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esktop/"/>
    </mc:Choice>
  </mc:AlternateContent>
  <xr:revisionPtr revIDLastSave="0" documentId="13_ncr:1_{3D49773C-7F35-0D45-8110-E49AECAC70A1}" xr6:coauthVersionLast="47" xr6:coauthVersionMax="47" xr10:uidLastSave="{00000000-0000-0000-0000-000000000000}"/>
  <bookViews>
    <workbookView xWindow="0" yWindow="500" windowWidth="28800" windowHeight="16100" activeTab="1" xr2:uid="{00000000-000D-0000-FFFF-FFFF00000000}"/>
  </bookViews>
  <sheets>
    <sheet name="Toplines and Crosstabs" sheetId="1" r:id="rId1"/>
    <sheet name="Sample Summary" sheetId="3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8</definedName>
    <definedName name="Heading_Begin">'Toplines and Crosstabs'!$A$6</definedName>
    <definedName name="InfoRange" localSheetId="1">'Sample Summary'!$A$7</definedName>
    <definedName name="InfoRange">'Toplines and Crosstabs'!$A$5</definedName>
    <definedName name="_xlnm.Print_Titles" localSheetId="1">'Sample Summary'!$8:$8</definedName>
    <definedName name="_xlnm.Print_Titles" localSheetId="0">'Toplines and Crosstabs'!$6:$8</definedName>
    <definedName name="RebasingInfo" localSheetId="1">'Sample Summary'!#REF!</definedName>
    <definedName name="RebasingInfo">'Toplines and Crosstabs'!#REF!</definedName>
    <definedName name="WeightingInfo" localSheetId="1">'Sample Summary'!#REF!</definedName>
    <definedName name="WeightingInfo">'Toplines and Crosstabs'!#REF!</definedName>
  </definedNames>
  <calcPr calcId="191028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50" uniqueCount="84">
  <si>
    <t>Gender</t>
  </si>
  <si>
    <t>County</t>
  </si>
  <si>
    <t>Age</t>
  </si>
  <si>
    <t>Party ID</t>
  </si>
  <si>
    <t>Ethnicity</t>
  </si>
  <si>
    <t>Education</t>
  </si>
  <si>
    <t>Total</t>
  </si>
  <si>
    <t>Republican</t>
  </si>
  <si>
    <t>Democratic</t>
  </si>
  <si>
    <t>Independent</t>
  </si>
  <si>
    <t>Male</t>
  </si>
  <si>
    <t>Female</t>
  </si>
  <si>
    <t>Maricopa</t>
  </si>
  <si>
    <t>Pima</t>
  </si>
  <si>
    <t>Rural</t>
  </si>
  <si>
    <t>18-34</t>
  </si>
  <si>
    <t>35-44</t>
  </si>
  <si>
    <t>45-54</t>
  </si>
  <si>
    <t>55-64</t>
  </si>
  <si>
    <t>65+</t>
  </si>
  <si>
    <t>18-54+</t>
  </si>
  <si>
    <t>55+</t>
  </si>
  <si>
    <t>White, Non-Hispanic</t>
  </si>
  <si>
    <t>Hispanic/Latino</t>
  </si>
  <si>
    <t>Additional Ethnicities</t>
  </si>
  <si>
    <t>High School or Less</t>
  </si>
  <si>
    <t>Some College</t>
  </si>
  <si>
    <t>College Degree</t>
  </si>
  <si>
    <t>Post-Graduate Degree</t>
  </si>
  <si>
    <t>Sample Size</t>
  </si>
  <si>
    <t>Count</t>
  </si>
  <si>
    <t>Column %</t>
  </si>
  <si>
    <t>No Opinion</t>
  </si>
  <si>
    <t xml:space="preserve"> - </t>
  </si>
  <si>
    <t>Supporter of Donald Trump</t>
  </si>
  <si>
    <t>Supporter of the Republican Party</t>
  </si>
  <si>
    <t>Supporter of both</t>
  </si>
  <si>
    <t>Strongly Agree</t>
  </si>
  <si>
    <t>Somewhat Agree</t>
  </si>
  <si>
    <t>Somewhat Disagree</t>
  </si>
  <si>
    <t>Strongly Disagree</t>
  </si>
  <si>
    <t>Appealing to moderates and Independents</t>
  </si>
  <si>
    <t>Motivating conservatives and Republicans</t>
  </si>
  <si>
    <t>Donald Trump</t>
  </si>
  <si>
    <t>Ron DeSantis</t>
  </si>
  <si>
    <t>Tim Scott</t>
  </si>
  <si>
    <t>Francis Suarez</t>
  </si>
  <si>
    <t>Nikki Haley</t>
  </si>
  <si>
    <t>Mike Pence</t>
  </si>
  <si>
    <t>Chris Christie</t>
  </si>
  <si>
    <t>Will Hurd</t>
  </si>
  <si>
    <t>Larry Elder</t>
  </si>
  <si>
    <t>Perry Johnson</t>
  </si>
  <si>
    <t>Vivek Ramaswamy</t>
  </si>
  <si>
    <t>Asa Hutchinson</t>
  </si>
  <si>
    <t>Doug Burgum</t>
  </si>
  <si>
    <t>Ryan Binkley</t>
  </si>
  <si>
    <t>Someone Else not Listed</t>
  </si>
  <si>
    <t>None of these Candidates</t>
  </si>
  <si>
    <t>Weight Variable = Arizona Registered Voters</t>
  </si>
  <si>
    <t>Survey Conducted on July 13th - July 17th, 2023</t>
  </si>
  <si>
    <t>1000 Arizona Registered Voters with a MoE +/- 3.10% , Online, opt-in</t>
  </si>
  <si>
    <t>*Totals may not sum 100% due to rounding</t>
  </si>
  <si>
    <t>No, I do not have children</t>
  </si>
  <si>
    <t>Yes, I have children, but they are all at least 18 years old</t>
  </si>
  <si>
    <t>Yes, I have children under the age of 18</t>
  </si>
  <si>
    <t>More than $100k</t>
  </si>
  <si>
    <t>$50k to $100k</t>
  </si>
  <si>
    <t>Less than $50k</t>
  </si>
  <si>
    <t>Trump/Republican Supporter</t>
  </si>
  <si>
    <t>Republican Supporter</t>
  </si>
  <si>
    <t>Trump Supporter</t>
  </si>
  <si>
    <t>Supporter</t>
  </si>
  <si>
    <t>Income</t>
  </si>
  <si>
    <t>Parental Status</t>
  </si>
  <si>
    <t>Noble Predictive Insights  AZPOP Q3 2023 - Sample Summary</t>
  </si>
  <si>
    <t xml:space="preserve">Noble Predictive Insights  AZPOP Q3 2023 - GOP Toplines and Crosstabs </t>
  </si>
  <si>
    <t>346 Arizona Registered Republicans with a MoE +/- 5.27% , Online, opt-in</t>
  </si>
  <si>
    <t>Age Combined</t>
  </si>
  <si>
    <t>Politically, which of the following terms comes closer to how you see yourself?</t>
  </si>
  <si>
    <t>Do you agree or disagree that Donald Trump is the undisputed leader of the Republican Party?</t>
  </si>
  <si>
    <t>Which of the following comes closer to your opinion, even if both apply to you; It "is more important for the GOP nominee to win the General Election by…</t>
  </si>
  <si>
    <t>If the 2024 Presidential Primary Election were held today, which of the following candidates would you be most likely to vote for?</t>
  </si>
  <si>
    <t>Which of the following candidates are you most likely to vote for the presidential bid in the Republican Primary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35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 diagonalDown="1">
      <left style="thin">
        <color indexed="9"/>
      </left>
      <right style="thin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 style="medium">
        <color indexed="9"/>
      </left>
      <right style="thin">
        <color indexed="9"/>
      </right>
      <top/>
      <bottom/>
      <diagonal/>
    </border>
    <border diagonalDown="1">
      <left style="medium">
        <color indexed="9"/>
      </left>
      <right style="thin">
        <color indexed="9"/>
      </right>
      <top/>
      <bottom style="thin">
        <color indexed="9"/>
      </bottom>
      <diagonal/>
    </border>
    <border diagonalDown="1">
      <left style="medium">
        <color indexed="9"/>
      </left>
      <right style="thin">
        <color indexed="9"/>
      </right>
      <top/>
      <bottom style="medium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medium">
        <color indexed="9"/>
      </bottom>
      <diagonal/>
    </border>
    <border>
      <left style="medium">
        <color rgb="FFFFFFFF"/>
      </left>
      <right/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/>
      <right style="thin">
        <color indexed="9"/>
      </right>
      <top/>
      <bottom/>
      <diagonal/>
    </border>
    <border diagonalDown="1">
      <left/>
      <right/>
      <top/>
      <bottom/>
      <diagonal/>
    </border>
    <border diagonalDown="1">
      <left style="thin">
        <color indexed="9"/>
      </left>
      <right/>
      <top/>
      <bottom/>
      <diagonal/>
    </border>
  </borders>
  <cellStyleXfs count="16">
    <xf numFmtId="0" fontId="0" fillId="0" borderId="0"/>
    <xf numFmtId="49" fontId="2" fillId="0" borderId="1"/>
    <xf numFmtId="0" fontId="4" fillId="2" borderId="1">
      <alignment horizontal="center"/>
    </xf>
    <xf numFmtId="0" fontId="5" fillId="3" borderId="2">
      <alignment horizontal="center"/>
    </xf>
    <xf numFmtId="0" fontId="5" fillId="3" borderId="2">
      <alignment horizontal="right"/>
    </xf>
    <xf numFmtId="0" fontId="5" fillId="3" borderId="2">
      <alignment horizontal="center"/>
    </xf>
    <xf numFmtId="0" fontId="7" fillId="3" borderId="2"/>
    <xf numFmtId="0" fontId="8" fillId="4" borderId="2">
      <alignment horizontal="right"/>
    </xf>
    <xf numFmtId="0" fontId="9" fillId="4" borderId="2">
      <alignment horizontal="right"/>
    </xf>
    <xf numFmtId="0" fontId="8" fillId="2" borderId="12">
      <alignment horizontal="center"/>
    </xf>
    <xf numFmtId="0" fontId="10" fillId="4" borderId="2">
      <alignment horizontal="right"/>
    </xf>
    <xf numFmtId="0" fontId="3" fillId="5" borderId="14">
      <alignment horizontal="right"/>
    </xf>
    <xf numFmtId="0" fontId="12" fillId="0" borderId="1"/>
    <xf numFmtId="0" fontId="6" fillId="3" borderId="2"/>
    <xf numFmtId="0" fontId="3" fillId="4" borderId="2">
      <alignment horizontal="right"/>
    </xf>
    <xf numFmtId="0" fontId="3" fillId="2" borderId="12">
      <alignment horizontal="center"/>
    </xf>
  </cellStyleXfs>
  <cellXfs count="50">
    <xf numFmtId="0" fontId="0" fillId="0" borderId="0" xfId="0"/>
    <xf numFmtId="2" fontId="1" fillId="0" borderId="0" xfId="0" applyNumberFormat="1" applyFont="1"/>
    <xf numFmtId="0" fontId="5" fillId="3" borderId="3" xfId="4" applyBorder="1">
      <alignment horizontal="right"/>
    </xf>
    <xf numFmtId="0" fontId="7" fillId="3" borderId="8" xfId="6" applyBorder="1"/>
    <xf numFmtId="0" fontId="7" fillId="3" borderId="9" xfId="6" applyBorder="1"/>
    <xf numFmtId="0" fontId="7" fillId="3" borderId="10" xfId="6" applyBorder="1"/>
    <xf numFmtId="3" fontId="9" fillId="4" borderId="3" xfId="8" applyNumberFormat="1" applyBorder="1">
      <alignment horizontal="right"/>
    </xf>
    <xf numFmtId="0" fontId="9" fillId="4" borderId="3" xfId="8" applyBorder="1">
      <alignment horizontal="right"/>
    </xf>
    <xf numFmtId="0" fontId="9" fillId="4" borderId="4" xfId="8" applyBorder="1">
      <alignment horizontal="right"/>
    </xf>
    <xf numFmtId="3" fontId="9" fillId="4" borderId="13" xfId="8" applyNumberFormat="1" applyBorder="1">
      <alignment horizontal="right"/>
    </xf>
    <xf numFmtId="9" fontId="9" fillId="4" borderId="11" xfId="8" applyNumberFormat="1" applyBorder="1">
      <alignment horizontal="right"/>
    </xf>
    <xf numFmtId="0" fontId="9" fillId="4" borderId="13" xfId="8" applyBorder="1">
      <alignment horizontal="right"/>
    </xf>
    <xf numFmtId="0" fontId="9" fillId="4" borderId="11" xfId="8" applyBorder="1">
      <alignment horizontal="right"/>
    </xf>
    <xf numFmtId="0" fontId="8" fillId="4" borderId="19" xfId="7" applyBorder="1" applyAlignment="1">
      <alignment horizontal="right" wrapText="1"/>
    </xf>
    <xf numFmtId="0" fontId="10" fillId="4" borderId="20" xfId="10" applyBorder="1" applyAlignment="1">
      <alignment horizontal="right" wrapText="1"/>
    </xf>
    <xf numFmtId="0" fontId="8" fillId="4" borderId="21" xfId="7" applyBorder="1" applyAlignment="1">
      <alignment horizontal="right" wrapText="1"/>
    </xf>
    <xf numFmtId="0" fontId="8" fillId="4" borderId="22" xfId="7" applyBorder="1" applyAlignment="1">
      <alignment horizontal="right" wrapText="1"/>
    </xf>
    <xf numFmtId="3" fontId="9" fillId="4" borderId="25" xfId="8" applyNumberFormat="1" applyBorder="1">
      <alignment horizontal="right"/>
    </xf>
    <xf numFmtId="0" fontId="9" fillId="4" borderId="26" xfId="8" applyBorder="1">
      <alignment horizontal="right"/>
    </xf>
    <xf numFmtId="3" fontId="9" fillId="4" borderId="27" xfId="8" applyNumberFormat="1" applyBorder="1">
      <alignment horizontal="right"/>
    </xf>
    <xf numFmtId="9" fontId="9" fillId="4" borderId="28" xfId="8" applyNumberFormat="1" applyBorder="1">
      <alignment horizontal="right"/>
    </xf>
    <xf numFmtId="9" fontId="9" fillId="4" borderId="29" xfId="8" applyNumberFormat="1" applyBorder="1">
      <alignment horizontal="right"/>
    </xf>
    <xf numFmtId="0" fontId="6" fillId="3" borderId="18" xfId="6" applyFont="1" applyBorder="1" applyAlignment="1">
      <alignment wrapText="1"/>
    </xf>
    <xf numFmtId="0" fontId="2" fillId="0" borderId="1" xfId="0" applyFont="1" applyBorder="1" applyAlignment="1">
      <alignment wrapText="1"/>
    </xf>
    <xf numFmtId="0" fontId="1" fillId="0" borderId="1" xfId="0" applyFont="1" applyBorder="1" applyAlignment="1">
      <alignment wrapText="1"/>
    </xf>
    <xf numFmtId="0" fontId="11" fillId="6" borderId="30" xfId="0" applyFont="1" applyFill="1" applyBorder="1" applyAlignment="1">
      <alignment horizontal="left" wrapText="1"/>
    </xf>
    <xf numFmtId="0" fontId="11" fillId="6" borderId="30" xfId="0" applyFont="1" applyFill="1" applyBorder="1"/>
    <xf numFmtId="0" fontId="11" fillId="6" borderId="30" xfId="0" applyFont="1" applyFill="1" applyBorder="1" applyAlignment="1">
      <alignment wrapText="1"/>
    </xf>
    <xf numFmtId="0" fontId="12" fillId="0" borderId="1" xfId="12"/>
    <xf numFmtId="2" fontId="1" fillId="0" borderId="1" xfId="12" applyNumberFormat="1" applyFont="1"/>
    <xf numFmtId="0" fontId="6" fillId="3" borderId="18" xfId="13" applyBorder="1"/>
    <xf numFmtId="0" fontId="3" fillId="4" borderId="19" xfId="14" applyBorder="1">
      <alignment horizontal="right"/>
    </xf>
    <xf numFmtId="0" fontId="10" fillId="4" borderId="20" xfId="10" applyBorder="1">
      <alignment horizontal="right"/>
    </xf>
    <xf numFmtId="0" fontId="3" fillId="4" borderId="21" xfId="14" applyBorder="1">
      <alignment horizontal="right"/>
    </xf>
    <xf numFmtId="0" fontId="3" fillId="4" borderId="22" xfId="14" applyBorder="1">
      <alignment horizontal="right"/>
    </xf>
    <xf numFmtId="0" fontId="3" fillId="4" borderId="23" xfId="14" applyBorder="1">
      <alignment horizontal="right"/>
    </xf>
    <xf numFmtId="0" fontId="5" fillId="3" borderId="31" xfId="4" applyBorder="1">
      <alignment horizontal="right"/>
    </xf>
    <xf numFmtId="0" fontId="6" fillId="3" borderId="24" xfId="13" applyBorder="1"/>
    <xf numFmtId="0" fontId="6" fillId="3" borderId="10" xfId="13" applyBorder="1"/>
    <xf numFmtId="0" fontId="6" fillId="3" borderId="8" xfId="13" applyBorder="1"/>
    <xf numFmtId="0" fontId="6" fillId="3" borderId="9" xfId="13" applyBorder="1"/>
    <xf numFmtId="0" fontId="5" fillId="3" borderId="15" xfId="3" applyBorder="1">
      <alignment horizontal="center"/>
    </xf>
    <xf numFmtId="0" fontId="5" fillId="3" borderId="16" xfId="3" applyBorder="1">
      <alignment horizontal="center"/>
    </xf>
    <xf numFmtId="0" fontId="5" fillId="3" borderId="17" xfId="3" applyBorder="1">
      <alignment horizontal="center"/>
    </xf>
    <xf numFmtId="0" fontId="5" fillId="3" borderId="34" xfId="3" applyBorder="1">
      <alignment horizontal="center"/>
    </xf>
    <xf numFmtId="0" fontId="5" fillId="3" borderId="33" xfId="3" applyBorder="1">
      <alignment horizontal="center"/>
    </xf>
    <xf numFmtId="0" fontId="5" fillId="3" borderId="32" xfId="3" applyBorder="1">
      <alignment horizontal="center"/>
    </xf>
    <xf numFmtId="0" fontId="5" fillId="3" borderId="6" xfId="3" applyBorder="1">
      <alignment horizontal="center"/>
    </xf>
    <xf numFmtId="0" fontId="5" fillId="3" borderId="5" xfId="3" applyBorder="1">
      <alignment horizontal="center"/>
    </xf>
    <xf numFmtId="0" fontId="5" fillId="3" borderId="7" xfId="3" applyBorder="1">
      <alignment horizontal="center"/>
    </xf>
  </cellXfs>
  <cellStyles count="16">
    <cellStyle name="AnalysisName" xfId="1" xr:uid="{00000000-0005-0000-0000-000000000000}"/>
    <cellStyle name="ColumnHead" xfId="5" xr:uid="{00000000-0005-0000-0000-000006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2" xr:uid="{B4160FBA-80ED-4657-A322-C8BF91052816}"/>
    <cellStyle name="RowCalc" xfId="7" xr:uid="{00000000-0005-0000-0000-000008000000}"/>
    <cellStyle name="RowCalc 2" xfId="14" xr:uid="{661A6968-4075-49C2-A85C-F144165B3F4C}"/>
    <cellStyle name="RowSection" xfId="6" xr:uid="{00000000-0005-0000-0000-000007000000}"/>
    <cellStyle name="RowSection 2" xfId="13" xr:uid="{41B8B64F-9764-4D60-8D51-A421B6C0A1E0}"/>
    <cellStyle name="RowSpace" xfId="9" xr:uid="{00000000-0005-0000-0000-00000A000000}"/>
    <cellStyle name="RowSpace 2" xfId="15" xr:uid="{770B4510-D106-42A2-8A6B-5C53778E574B}"/>
    <cellStyle name="RowValueLeaf" xfId="10" xr:uid="{00000000-0005-0000-0000-00000B000000}"/>
    <cellStyle name="Table" xfId="11" xr:uid="{00000000-0005-0000-0000-00000C000000}"/>
    <cellStyle name="ValueInsignificant" xfId="8" xr:uid="{00000000-0005-0000-0000-00000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9539</xdr:rowOff>
    </xdr:from>
    <xdr:to>
      <xdr:col>0</xdr:col>
      <xdr:colOff>1318845</xdr:colOff>
      <xdr:row>4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4FF8317-D177-8ED1-7E4E-896E1ABEC8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95385"/>
          <a:ext cx="1318845" cy="4884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59</xdr:colOff>
      <xdr:row>1</xdr:row>
      <xdr:rowOff>10080</xdr:rowOff>
    </xdr:from>
    <xdr:to>
      <xdr:col>0</xdr:col>
      <xdr:colOff>1339004</xdr:colOff>
      <xdr:row>4</xdr:row>
      <xdr:rowOff>147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D6DCE6E-317E-DA43-B82E-786F85CD7F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159" y="191509"/>
          <a:ext cx="1318845" cy="4884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P102"/>
  <sheetViews>
    <sheetView showGridLines="0" zoomScale="130" zoomScaleNormal="130" workbookViewId="0">
      <pane xSplit="1" ySplit="8" topLeftCell="B9" activePane="bottomRight" state="frozen"/>
      <selection pane="topRight"/>
      <selection pane="bottomLeft"/>
      <selection pane="bottomRight" activeCell="A53" sqref="A53"/>
    </sheetView>
  </sheetViews>
  <sheetFormatPr baseColWidth="10" defaultColWidth="8.83203125" defaultRowHeight="13" x14ac:dyDescent="0.15"/>
  <cols>
    <col min="1" max="1" width="75.5" customWidth="1"/>
    <col min="2" max="2" width="6.83203125" customWidth="1"/>
    <col min="3" max="3" width="7" customWidth="1"/>
    <col min="4" max="4" width="8.33203125" customWidth="1"/>
    <col min="5" max="5" width="6.83203125" customWidth="1"/>
    <col min="6" max="6" width="9.83203125" customWidth="1"/>
    <col min="7" max="8" width="7" customWidth="1"/>
    <col min="9" max="9" width="6.83203125" customWidth="1"/>
    <col min="10" max="14" width="7" customWidth="1"/>
    <col min="15" max="15" width="6.83203125" customWidth="1"/>
    <col min="16" max="16" width="7.83203125" customWidth="1"/>
    <col min="17" max="17" width="7" customWidth="1"/>
    <col min="18" max="18" width="6.83203125" customWidth="1"/>
    <col min="19" max="19" width="11.5" customWidth="1"/>
    <col min="20" max="20" width="11.6640625" customWidth="1"/>
    <col min="21" max="21" width="12.5" customWidth="1"/>
    <col min="22" max="22" width="6.83203125" customWidth="1"/>
    <col min="23" max="23" width="18.6640625" customWidth="1"/>
    <col min="24" max="24" width="14.83203125" customWidth="1"/>
    <col min="25" max="25" width="19.5" customWidth="1"/>
    <col min="26" max="26" width="6.83203125" customWidth="1"/>
    <col min="27" max="27" width="18.5" customWidth="1"/>
    <col min="28" max="28" width="13.5" customWidth="1"/>
    <col min="29" max="29" width="14.5" customWidth="1"/>
    <col min="30" max="30" width="19.83203125" customWidth="1"/>
    <col min="31" max="31" width="6.83203125" style="28" customWidth="1"/>
    <col min="32" max="32" width="32.6640625" style="28" customWidth="1"/>
    <col min="33" max="33" width="44.83203125" style="28" customWidth="1"/>
    <col min="34" max="34" width="22.33203125" style="28" customWidth="1"/>
    <col min="35" max="35" width="6.83203125" style="28" customWidth="1"/>
    <col min="36" max="36" width="14.33203125" style="28" customWidth="1"/>
    <col min="37" max="37" width="13" style="28" customWidth="1"/>
    <col min="38" max="38" width="15.1640625" style="28" customWidth="1"/>
    <col min="39" max="39" width="7" style="28" customWidth="1"/>
    <col min="40" max="40" width="16" style="28" customWidth="1"/>
    <col min="41" max="41" width="19.6640625" style="28" customWidth="1"/>
    <col min="42" max="42" width="25" style="28" customWidth="1"/>
  </cols>
  <sheetData>
    <row r="1" spans="1:42" s="1" customFormat="1" ht="14" x14ac:dyDescent="0.15">
      <c r="A1" s="23" t="s">
        <v>76</v>
      </c>
      <c r="AE1" s="29"/>
      <c r="AF1" s="29"/>
      <c r="AG1" s="29"/>
      <c r="AH1" s="29"/>
      <c r="AI1" s="29"/>
      <c r="AJ1" s="29"/>
      <c r="AK1" s="29"/>
      <c r="AL1" s="29"/>
      <c r="AM1" s="29"/>
      <c r="AN1" s="29"/>
      <c r="AO1" s="29"/>
      <c r="AP1" s="29"/>
    </row>
    <row r="2" spans="1:42" s="1" customFormat="1" x14ac:dyDescent="0.15">
      <c r="A2" s="23"/>
      <c r="AE2" s="29"/>
      <c r="AF2" s="29"/>
      <c r="AG2" s="29"/>
      <c r="AH2" s="29"/>
      <c r="AI2" s="29"/>
      <c r="AJ2" s="29"/>
      <c r="AK2" s="29"/>
      <c r="AL2" s="29"/>
      <c r="AM2" s="29"/>
      <c r="AN2" s="29"/>
      <c r="AO2" s="29"/>
      <c r="AP2" s="29"/>
    </row>
    <row r="3" spans="1:42" s="1" customFormat="1" x14ac:dyDescent="0.15">
      <c r="A3" s="23"/>
      <c r="AE3" s="29"/>
      <c r="AF3" s="29"/>
      <c r="AG3" s="29"/>
      <c r="AH3" s="29"/>
      <c r="AI3" s="29"/>
      <c r="AJ3" s="29"/>
      <c r="AK3" s="29"/>
      <c r="AL3" s="29"/>
      <c r="AM3" s="29"/>
      <c r="AN3" s="29"/>
      <c r="AO3" s="29"/>
      <c r="AP3" s="29"/>
    </row>
    <row r="4" spans="1:42" s="1" customFormat="1" ht="14" thickBot="1" x14ac:dyDescent="0.2">
      <c r="A4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</row>
    <row r="5" spans="1:42" s="1" customFormat="1" thickBot="1" x14ac:dyDescent="0.2">
      <c r="A5" s="24" t="s">
        <v>59</v>
      </c>
      <c r="AE5" s="41" t="s">
        <v>74</v>
      </c>
      <c r="AF5" s="42"/>
      <c r="AG5" s="42"/>
      <c r="AH5" s="43"/>
      <c r="AI5" s="41" t="s">
        <v>73</v>
      </c>
      <c r="AJ5" s="42"/>
      <c r="AK5" s="42"/>
      <c r="AL5" s="43"/>
      <c r="AM5" s="41" t="s">
        <v>72</v>
      </c>
      <c r="AN5" s="42"/>
      <c r="AO5" s="42"/>
      <c r="AP5" s="42"/>
    </row>
    <row r="6" spans="1:42" x14ac:dyDescent="0.15">
      <c r="A6" s="25" t="s">
        <v>60</v>
      </c>
      <c r="B6" s="41" t="s">
        <v>0</v>
      </c>
      <c r="C6" s="42"/>
      <c r="D6" s="43"/>
      <c r="E6" s="41" t="s">
        <v>1</v>
      </c>
      <c r="F6" s="42"/>
      <c r="G6" s="42"/>
      <c r="H6" s="43"/>
      <c r="I6" s="41" t="s">
        <v>2</v>
      </c>
      <c r="J6" s="42"/>
      <c r="K6" s="42"/>
      <c r="L6" s="42"/>
      <c r="M6" s="42"/>
      <c r="N6" s="43"/>
      <c r="O6" s="41" t="s">
        <v>78</v>
      </c>
      <c r="P6" s="42"/>
      <c r="Q6" s="43"/>
      <c r="R6" s="41" t="s">
        <v>3</v>
      </c>
      <c r="S6" s="42"/>
      <c r="T6" s="42"/>
      <c r="U6" s="43"/>
      <c r="V6" s="41" t="s">
        <v>4</v>
      </c>
      <c r="W6" s="42"/>
      <c r="X6" s="42"/>
      <c r="Y6" s="43"/>
      <c r="Z6" s="41" t="s">
        <v>5</v>
      </c>
      <c r="AA6" s="42"/>
      <c r="AB6" s="42"/>
      <c r="AC6" s="42"/>
      <c r="AD6" s="43"/>
      <c r="AE6" s="44"/>
      <c r="AF6" s="45"/>
      <c r="AG6" s="45"/>
      <c r="AH6" s="46"/>
      <c r="AI6" s="44"/>
      <c r="AJ6" s="45"/>
      <c r="AK6" s="45"/>
      <c r="AL6" s="46"/>
      <c r="AM6" s="44"/>
      <c r="AN6" s="45"/>
      <c r="AO6" s="45"/>
      <c r="AP6" s="45"/>
    </row>
    <row r="7" spans="1:42" x14ac:dyDescent="0.15">
      <c r="A7" s="26" t="s">
        <v>77</v>
      </c>
      <c r="B7" s="47"/>
      <c r="C7" s="48"/>
      <c r="D7" s="49"/>
      <c r="E7" s="47"/>
      <c r="F7" s="48"/>
      <c r="G7" s="48"/>
      <c r="H7" s="49"/>
      <c r="I7" s="47"/>
      <c r="J7" s="48"/>
      <c r="K7" s="48"/>
      <c r="L7" s="48"/>
      <c r="M7" s="48"/>
      <c r="N7" s="49"/>
      <c r="O7" s="47"/>
      <c r="P7" s="48"/>
      <c r="Q7" s="49"/>
      <c r="R7" s="47"/>
      <c r="S7" s="48"/>
      <c r="T7" s="48"/>
      <c r="U7" s="49"/>
      <c r="V7" s="47"/>
      <c r="W7" s="48"/>
      <c r="X7" s="48"/>
      <c r="Y7" s="49"/>
      <c r="Z7" s="47"/>
      <c r="AA7" s="48"/>
      <c r="AB7" s="48"/>
      <c r="AC7" s="48"/>
      <c r="AD7" s="49"/>
      <c r="AE7" s="47"/>
      <c r="AF7" s="48"/>
      <c r="AG7" s="48"/>
      <c r="AH7" s="49"/>
      <c r="AI7" s="47"/>
      <c r="AJ7" s="48"/>
      <c r="AK7" s="48"/>
      <c r="AL7" s="49"/>
      <c r="AM7" s="47"/>
      <c r="AN7" s="48"/>
      <c r="AO7" s="48"/>
      <c r="AP7" s="48"/>
    </row>
    <row r="8" spans="1:42" x14ac:dyDescent="0.15">
      <c r="A8" s="27" t="s">
        <v>62</v>
      </c>
      <c r="B8" s="2" t="s">
        <v>6</v>
      </c>
      <c r="C8" s="2" t="s">
        <v>10</v>
      </c>
      <c r="D8" s="2" t="s">
        <v>11</v>
      </c>
      <c r="E8" s="2" t="s">
        <v>6</v>
      </c>
      <c r="F8" s="2" t="s">
        <v>12</v>
      </c>
      <c r="G8" s="2" t="s">
        <v>13</v>
      </c>
      <c r="H8" s="2" t="s">
        <v>14</v>
      </c>
      <c r="I8" s="2" t="s">
        <v>6</v>
      </c>
      <c r="J8" s="2" t="s">
        <v>15</v>
      </c>
      <c r="K8" s="2" t="s">
        <v>16</v>
      </c>
      <c r="L8" s="2" t="s">
        <v>17</v>
      </c>
      <c r="M8" s="2" t="s">
        <v>18</v>
      </c>
      <c r="N8" s="2" t="s">
        <v>19</v>
      </c>
      <c r="O8" s="2" t="s">
        <v>6</v>
      </c>
      <c r="P8" s="2" t="s">
        <v>20</v>
      </c>
      <c r="Q8" s="2" t="s">
        <v>21</v>
      </c>
      <c r="R8" s="2" t="s">
        <v>6</v>
      </c>
      <c r="S8" s="2" t="s">
        <v>7</v>
      </c>
      <c r="T8" s="2" t="s">
        <v>8</v>
      </c>
      <c r="U8" s="2" t="s">
        <v>9</v>
      </c>
      <c r="V8" s="2" t="s">
        <v>6</v>
      </c>
      <c r="W8" s="2" t="s">
        <v>22</v>
      </c>
      <c r="X8" s="2" t="s">
        <v>23</v>
      </c>
      <c r="Y8" s="2" t="s">
        <v>24</v>
      </c>
      <c r="Z8" s="2" t="s">
        <v>6</v>
      </c>
      <c r="AA8" s="2" t="s">
        <v>25</v>
      </c>
      <c r="AB8" s="2" t="s">
        <v>26</v>
      </c>
      <c r="AC8" s="2" t="s">
        <v>27</v>
      </c>
      <c r="AD8" s="2" t="s">
        <v>28</v>
      </c>
      <c r="AE8" s="2" t="s">
        <v>6</v>
      </c>
      <c r="AF8" s="2" t="s">
        <v>65</v>
      </c>
      <c r="AG8" s="2" t="s">
        <v>64</v>
      </c>
      <c r="AH8" s="2" t="s">
        <v>63</v>
      </c>
      <c r="AI8" s="2" t="s">
        <v>6</v>
      </c>
      <c r="AJ8" s="2" t="s">
        <v>68</v>
      </c>
      <c r="AK8" s="2" t="s">
        <v>67</v>
      </c>
      <c r="AL8" s="2" t="s">
        <v>66</v>
      </c>
      <c r="AM8" s="2" t="s">
        <v>6</v>
      </c>
      <c r="AN8" s="2" t="s">
        <v>71</v>
      </c>
      <c r="AO8" s="2" t="s">
        <v>70</v>
      </c>
      <c r="AP8" s="2" t="s">
        <v>69</v>
      </c>
    </row>
    <row r="9" spans="1:42" x14ac:dyDescent="0.15">
      <c r="A9" s="22" t="s">
        <v>79</v>
      </c>
      <c r="B9" s="3"/>
      <c r="C9" s="3"/>
      <c r="D9" s="5"/>
      <c r="E9" s="4"/>
      <c r="F9" s="3"/>
      <c r="G9" s="3"/>
      <c r="H9" s="5"/>
      <c r="I9" s="4"/>
      <c r="J9" s="3"/>
      <c r="K9" s="3"/>
      <c r="L9" s="3"/>
      <c r="M9" s="3"/>
      <c r="N9" s="5"/>
      <c r="O9" s="4"/>
      <c r="P9" s="3"/>
      <c r="Q9" s="5"/>
      <c r="R9" s="4"/>
      <c r="S9" s="3"/>
      <c r="T9" s="3"/>
      <c r="U9" s="5"/>
      <c r="V9" s="4"/>
      <c r="W9" s="3"/>
      <c r="X9" s="3"/>
      <c r="Y9" s="5"/>
      <c r="Z9" s="4"/>
      <c r="AA9" s="3"/>
      <c r="AB9" s="3"/>
      <c r="AC9" s="3"/>
      <c r="AD9" s="5"/>
      <c r="AE9" s="39"/>
      <c r="AF9" s="39"/>
      <c r="AG9" s="39"/>
      <c r="AH9" s="38"/>
      <c r="AI9" s="40"/>
      <c r="AJ9" s="39"/>
      <c r="AK9" s="39"/>
      <c r="AL9" s="38"/>
      <c r="AM9" s="40"/>
      <c r="AN9" s="39"/>
      <c r="AO9" s="39"/>
      <c r="AP9" s="39"/>
    </row>
    <row r="10" spans="1:42" x14ac:dyDescent="0.15">
      <c r="A10" s="13" t="s">
        <v>29</v>
      </c>
      <c r="B10" s="6">
        <v>345.71773083791226</v>
      </c>
      <c r="C10" s="6">
        <v>175.14552289733052</v>
      </c>
      <c r="D10" s="6">
        <v>170.57220794058213</v>
      </c>
      <c r="E10" s="6">
        <v>345.71773083791226</v>
      </c>
      <c r="F10" s="6">
        <v>208.27030807377832</v>
      </c>
      <c r="G10" s="6">
        <v>35.576983578855007</v>
      </c>
      <c r="H10" s="6">
        <v>101.87043918527928</v>
      </c>
      <c r="I10" s="6">
        <v>345.71773083791226</v>
      </c>
      <c r="J10" s="6">
        <v>63.424175454179867</v>
      </c>
      <c r="K10" s="6">
        <v>37.543165078472114</v>
      </c>
      <c r="L10" s="6">
        <v>49.504535169473726</v>
      </c>
      <c r="M10" s="6">
        <v>64.236988530730002</v>
      </c>
      <c r="N10" s="6">
        <v>131.00886660505694</v>
      </c>
      <c r="O10" s="6">
        <v>345.71773083791226</v>
      </c>
      <c r="P10" s="6">
        <v>150.47187570212566</v>
      </c>
      <c r="Q10" s="6">
        <v>195.245855135787</v>
      </c>
      <c r="R10" s="6">
        <v>345.71773083791226</v>
      </c>
      <c r="S10" s="6">
        <v>345.71773083791226</v>
      </c>
      <c r="T10" s="7" t="s">
        <v>33</v>
      </c>
      <c r="U10" s="7" t="s">
        <v>33</v>
      </c>
      <c r="V10" s="6">
        <v>345.71773083791226</v>
      </c>
      <c r="W10" s="6">
        <v>261.69286932518509</v>
      </c>
      <c r="X10" s="6">
        <v>53.246889428890277</v>
      </c>
      <c r="Y10" s="6">
        <v>30.77797208383744</v>
      </c>
      <c r="Z10" s="6">
        <v>345.71773083791226</v>
      </c>
      <c r="AA10" s="6">
        <v>93.953578547246835</v>
      </c>
      <c r="AB10" s="6">
        <v>146.39837980446126</v>
      </c>
      <c r="AC10" s="6">
        <v>76.798349436229145</v>
      </c>
      <c r="AD10" s="6">
        <v>28.567423049975481</v>
      </c>
      <c r="AE10" s="6">
        <v>345.71773083791226</v>
      </c>
      <c r="AF10" s="6">
        <v>83.551599232471446</v>
      </c>
      <c r="AG10" s="6">
        <v>149.74874955853122</v>
      </c>
      <c r="AH10" s="6">
        <v>112.41738204691002</v>
      </c>
      <c r="AI10" s="6">
        <v>345.71773083791226</v>
      </c>
      <c r="AJ10" s="6">
        <v>132.30854871665923</v>
      </c>
      <c r="AK10" s="6">
        <v>147.93477061588422</v>
      </c>
      <c r="AL10" s="6">
        <v>65.474411505369289</v>
      </c>
      <c r="AM10" s="6">
        <v>345.71773083791226</v>
      </c>
      <c r="AN10" s="6">
        <v>85.954787638035555</v>
      </c>
      <c r="AO10" s="6">
        <v>174.45516760605273</v>
      </c>
      <c r="AP10" s="6">
        <v>85.307775593824402</v>
      </c>
    </row>
    <row r="11" spans="1:42" x14ac:dyDescent="0.15">
      <c r="A11" s="14" t="s">
        <v>34</v>
      </c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</row>
    <row r="12" spans="1:42" x14ac:dyDescent="0.15">
      <c r="A12" s="15" t="s">
        <v>30</v>
      </c>
      <c r="B12" s="9">
        <v>85.954787638035555</v>
      </c>
      <c r="C12" s="9">
        <v>48.106428956672829</v>
      </c>
      <c r="D12" s="9">
        <v>37.848358681362726</v>
      </c>
      <c r="E12" s="9">
        <v>85.954787638035555</v>
      </c>
      <c r="F12" s="9">
        <v>42.130615021365493</v>
      </c>
      <c r="G12" s="9">
        <v>13.404873623055154</v>
      </c>
      <c r="H12" s="9">
        <v>30.419298993614909</v>
      </c>
      <c r="I12" s="9">
        <v>85.954787638035555</v>
      </c>
      <c r="J12" s="9">
        <v>19.435203548733956</v>
      </c>
      <c r="K12" s="9">
        <v>13.125228686879678</v>
      </c>
      <c r="L12" s="9">
        <v>6.9200706084161361</v>
      </c>
      <c r="M12" s="9">
        <v>19.295298525337188</v>
      </c>
      <c r="N12" s="9">
        <v>27.178986268668595</v>
      </c>
      <c r="O12" s="9">
        <v>85.954787638035555</v>
      </c>
      <c r="P12" s="9">
        <v>39.480502844029772</v>
      </c>
      <c r="Q12" s="9">
        <v>46.474284794005776</v>
      </c>
      <c r="R12" s="9">
        <v>85.954787638035555</v>
      </c>
      <c r="S12" s="9">
        <v>85.954787638035555</v>
      </c>
      <c r="T12" s="11" t="s">
        <v>33</v>
      </c>
      <c r="U12" s="11" t="s">
        <v>33</v>
      </c>
      <c r="V12" s="9">
        <v>85.954787638035555</v>
      </c>
      <c r="W12" s="9">
        <v>53.939471578392308</v>
      </c>
      <c r="X12" s="9">
        <v>22.703704034864252</v>
      </c>
      <c r="Y12" s="9">
        <v>9.3116120247789897</v>
      </c>
      <c r="Z12" s="9">
        <v>85.954787638035555</v>
      </c>
      <c r="AA12" s="9">
        <v>36.610999546336274</v>
      </c>
      <c r="AB12" s="9">
        <v>29.395350170758896</v>
      </c>
      <c r="AC12" s="9">
        <v>13.719854180928971</v>
      </c>
      <c r="AD12" s="9">
        <v>6.2285837400114081</v>
      </c>
      <c r="AE12" s="9">
        <v>85.954787638035555</v>
      </c>
      <c r="AF12" s="9">
        <v>21.243471921284719</v>
      </c>
      <c r="AG12" s="9">
        <v>31.277551237127501</v>
      </c>
      <c r="AH12" s="9">
        <v>33.433764479623335</v>
      </c>
      <c r="AI12" s="9">
        <v>85.954787638035555</v>
      </c>
      <c r="AJ12" s="9">
        <v>41.077642947376617</v>
      </c>
      <c r="AK12" s="9">
        <v>36.099093549058566</v>
      </c>
      <c r="AL12" s="9">
        <v>8.7780511416003737</v>
      </c>
      <c r="AM12" s="9">
        <v>85.954787638035555</v>
      </c>
      <c r="AN12" s="9">
        <v>85.954787638035555</v>
      </c>
      <c r="AO12" s="9">
        <v>0</v>
      </c>
      <c r="AP12" s="9">
        <v>0</v>
      </c>
    </row>
    <row r="13" spans="1:42" x14ac:dyDescent="0.15">
      <c r="A13" s="16" t="s">
        <v>31</v>
      </c>
      <c r="B13" s="10">
        <v>0.24862707339223789</v>
      </c>
      <c r="C13" s="10">
        <v>0.27466547908776745</v>
      </c>
      <c r="D13" s="10">
        <v>0.22189053620357069</v>
      </c>
      <c r="E13" s="10">
        <v>0.24862707339223789</v>
      </c>
      <c r="F13" s="10">
        <v>0.20228814856528188</v>
      </c>
      <c r="G13" s="10">
        <v>0.37678499621373945</v>
      </c>
      <c r="H13" s="10">
        <v>0.29860771423876054</v>
      </c>
      <c r="I13" s="10">
        <v>0.24862707339223789</v>
      </c>
      <c r="J13" s="10">
        <v>0.30643210431288487</v>
      </c>
      <c r="K13" s="10">
        <v>0.34960368044211343</v>
      </c>
      <c r="L13" s="10">
        <v>0.13978659904039054</v>
      </c>
      <c r="M13" s="10">
        <v>0.3003767605965309</v>
      </c>
      <c r="N13" s="10">
        <v>0.20745913595759241</v>
      </c>
      <c r="O13" s="10">
        <v>0.24862707339223789</v>
      </c>
      <c r="P13" s="10">
        <v>0.26237795375253664</v>
      </c>
      <c r="Q13" s="10">
        <v>0.23802955899721639</v>
      </c>
      <c r="R13" s="10">
        <v>0.24862707339223789</v>
      </c>
      <c r="S13" s="10">
        <v>0.24862707339223789</v>
      </c>
      <c r="T13" s="12" t="s">
        <v>33</v>
      </c>
      <c r="U13" s="12" t="s">
        <v>33</v>
      </c>
      <c r="V13" s="10">
        <v>0.24862707339223789</v>
      </c>
      <c r="W13" s="10">
        <v>0.20611746784497204</v>
      </c>
      <c r="X13" s="10">
        <v>0.42638554624274172</v>
      </c>
      <c r="Y13" s="10">
        <v>0.30254144098300856</v>
      </c>
      <c r="Z13" s="10">
        <v>0.24862707339223789</v>
      </c>
      <c r="AA13" s="10">
        <v>0.38967115582431533</v>
      </c>
      <c r="AB13" s="10">
        <v>0.20079013312866675</v>
      </c>
      <c r="AC13" s="10">
        <v>0.17864777409469579</v>
      </c>
      <c r="AD13" s="10">
        <v>0.2180309973747091</v>
      </c>
      <c r="AE13" s="10">
        <v>0.24862707339223789</v>
      </c>
      <c r="AF13" s="10">
        <v>0.25425571881846959</v>
      </c>
      <c r="AG13" s="10">
        <v>0.20886686085416872</v>
      </c>
      <c r="AH13" s="10">
        <v>0.2974074282006669</v>
      </c>
      <c r="AI13" s="10">
        <v>0.24862707339223789</v>
      </c>
      <c r="AJ13" s="10">
        <v>0.31046854754143677</v>
      </c>
      <c r="AK13" s="10">
        <v>0.24402034355256907</v>
      </c>
      <c r="AL13" s="10">
        <v>0.13406842367541588</v>
      </c>
      <c r="AM13" s="10">
        <v>0.24862707339223789</v>
      </c>
      <c r="AN13" s="10">
        <v>1</v>
      </c>
      <c r="AO13" s="10">
        <v>0</v>
      </c>
      <c r="AP13" s="10">
        <v>0</v>
      </c>
    </row>
    <row r="14" spans="1:42" x14ac:dyDescent="0.15">
      <c r="A14" s="14" t="s">
        <v>35</v>
      </c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</row>
    <row r="15" spans="1:42" x14ac:dyDescent="0.15">
      <c r="A15" s="15" t="s">
        <v>30</v>
      </c>
      <c r="B15" s="9">
        <v>174.45516760605273</v>
      </c>
      <c r="C15" s="9">
        <v>88.065870847982112</v>
      </c>
      <c r="D15" s="9">
        <v>86.389296758070728</v>
      </c>
      <c r="E15" s="9">
        <v>174.45516760605273</v>
      </c>
      <c r="F15" s="9">
        <v>113.36004935814762</v>
      </c>
      <c r="G15" s="9">
        <v>16.852087615720851</v>
      </c>
      <c r="H15" s="9">
        <v>44.24303063218435</v>
      </c>
      <c r="I15" s="9">
        <v>174.45516760605273</v>
      </c>
      <c r="J15" s="9">
        <v>29.4366501934459</v>
      </c>
      <c r="K15" s="9">
        <v>15.474794400949365</v>
      </c>
      <c r="L15" s="9">
        <v>28.483860542063042</v>
      </c>
      <c r="M15" s="9">
        <v>33.579434416840101</v>
      </c>
      <c r="N15" s="9">
        <v>67.480428052754391</v>
      </c>
      <c r="O15" s="9">
        <v>174.45516760605273</v>
      </c>
      <c r="P15" s="9">
        <v>73.395305136458333</v>
      </c>
      <c r="Q15" s="9">
        <v>101.05986246959452</v>
      </c>
      <c r="R15" s="9">
        <v>174.45516760605273</v>
      </c>
      <c r="S15" s="9">
        <v>174.45516760605273</v>
      </c>
      <c r="T15" s="11" t="s">
        <v>33</v>
      </c>
      <c r="U15" s="11" t="s">
        <v>33</v>
      </c>
      <c r="V15" s="9">
        <v>174.45516760605273</v>
      </c>
      <c r="W15" s="9">
        <v>139.16167885491129</v>
      </c>
      <c r="X15" s="9">
        <v>17.363189347338583</v>
      </c>
      <c r="Y15" s="9">
        <v>17.930299403802902</v>
      </c>
      <c r="Z15" s="9">
        <v>174.45516760605273</v>
      </c>
      <c r="AA15" s="9">
        <v>30.472322212440972</v>
      </c>
      <c r="AB15" s="9">
        <v>75.614689044738427</v>
      </c>
      <c r="AC15" s="9">
        <v>49.240429296997718</v>
      </c>
      <c r="AD15" s="9">
        <v>19.12772705187572</v>
      </c>
      <c r="AE15" s="9">
        <v>174.45516760605273</v>
      </c>
      <c r="AF15" s="9">
        <v>40.170177309342272</v>
      </c>
      <c r="AG15" s="9">
        <v>78.755713271471123</v>
      </c>
      <c r="AH15" s="9">
        <v>55.529277025239431</v>
      </c>
      <c r="AI15" s="9">
        <v>174.45516760605273</v>
      </c>
      <c r="AJ15" s="9">
        <v>56.914113743652564</v>
      </c>
      <c r="AK15" s="9">
        <v>74.942208135158964</v>
      </c>
      <c r="AL15" s="9">
        <v>42.598845727241262</v>
      </c>
      <c r="AM15" s="9">
        <v>174.45516760605273</v>
      </c>
      <c r="AN15" s="9">
        <v>0</v>
      </c>
      <c r="AO15" s="9">
        <v>174.45516760605273</v>
      </c>
      <c r="AP15" s="9">
        <v>0</v>
      </c>
    </row>
    <row r="16" spans="1:42" x14ac:dyDescent="0.15">
      <c r="A16" s="16" t="s">
        <v>31</v>
      </c>
      <c r="B16" s="10">
        <v>0.504617357007486</v>
      </c>
      <c r="C16" s="10">
        <v>0.50281542680143709</v>
      </c>
      <c r="D16" s="10">
        <v>0.50646759985755685</v>
      </c>
      <c r="E16" s="10">
        <v>0.504617357007486</v>
      </c>
      <c r="F16" s="10">
        <v>0.5442928970844495</v>
      </c>
      <c r="G16" s="10">
        <v>0.47367949501308482</v>
      </c>
      <c r="H16" s="10">
        <v>0.43430686061651591</v>
      </c>
      <c r="I16" s="10">
        <v>0.504617357007486</v>
      </c>
      <c r="J16" s="10">
        <v>0.46412349837661038</v>
      </c>
      <c r="K16" s="10">
        <v>0.41218672875886198</v>
      </c>
      <c r="L16" s="10">
        <v>0.57537881013429271</v>
      </c>
      <c r="M16" s="10">
        <v>0.52274297386740365</v>
      </c>
      <c r="N16" s="10">
        <v>0.51508290851933569</v>
      </c>
      <c r="O16" s="10">
        <v>0.504617357007486</v>
      </c>
      <c r="P16" s="10">
        <v>0.48776759639623146</v>
      </c>
      <c r="Q16" s="10">
        <v>0.51760311326102548</v>
      </c>
      <c r="R16" s="10">
        <v>0.504617357007486</v>
      </c>
      <c r="S16" s="10">
        <v>0.504617357007486</v>
      </c>
      <c r="T16" s="12" t="s">
        <v>33</v>
      </c>
      <c r="U16" s="12" t="s">
        <v>33</v>
      </c>
      <c r="V16" s="10">
        <v>0.504617357007486</v>
      </c>
      <c r="W16" s="10">
        <v>0.53177482143002541</v>
      </c>
      <c r="X16" s="10">
        <v>0.32608833179873603</v>
      </c>
      <c r="Y16" s="10">
        <v>0.58256922694457547</v>
      </c>
      <c r="Z16" s="10">
        <v>0.504617357007486</v>
      </c>
      <c r="AA16" s="10">
        <v>0.32433381126741462</v>
      </c>
      <c r="AB16" s="10">
        <v>0.51649949368110559</v>
      </c>
      <c r="AC16" s="10">
        <v>0.6411652028782906</v>
      </c>
      <c r="AD16" s="10">
        <v>0.66956431521365856</v>
      </c>
      <c r="AE16" s="10">
        <v>0.504617357007486</v>
      </c>
      <c r="AF16" s="10">
        <v>0.48078286565854933</v>
      </c>
      <c r="AG16" s="10">
        <v>0.52591900435661698</v>
      </c>
      <c r="AH16" s="10">
        <v>0.49395632609615414</v>
      </c>
      <c r="AI16" s="10">
        <v>0.504617357007486</v>
      </c>
      <c r="AJ16" s="10">
        <v>0.43016202880083737</v>
      </c>
      <c r="AK16" s="10">
        <v>0.50658954499444897</v>
      </c>
      <c r="AL16" s="10">
        <v>0.65061823005080244</v>
      </c>
      <c r="AM16" s="10">
        <v>0.504617357007486</v>
      </c>
      <c r="AN16" s="10">
        <v>0</v>
      </c>
      <c r="AO16" s="10">
        <v>1</v>
      </c>
      <c r="AP16" s="10">
        <v>0</v>
      </c>
    </row>
    <row r="17" spans="1:42" x14ac:dyDescent="0.15">
      <c r="A17" s="14" t="s">
        <v>36</v>
      </c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</row>
    <row r="18" spans="1:42" x14ac:dyDescent="0.15">
      <c r="A18" s="15" t="s">
        <v>30</v>
      </c>
      <c r="B18" s="9">
        <v>85.307775593824402</v>
      </c>
      <c r="C18" s="9">
        <v>38.973223092675582</v>
      </c>
      <c r="D18" s="9">
        <v>46.334552501148828</v>
      </c>
      <c r="E18" s="9">
        <v>85.307775593824402</v>
      </c>
      <c r="F18" s="9">
        <v>52.779643694265388</v>
      </c>
      <c r="G18" s="9">
        <v>5.3200223400789977</v>
      </c>
      <c r="H18" s="9">
        <v>27.20810955948005</v>
      </c>
      <c r="I18" s="9">
        <v>85.307775593824402</v>
      </c>
      <c r="J18" s="9">
        <v>14.552321711999992</v>
      </c>
      <c r="K18" s="9">
        <v>8.9431419906430722</v>
      </c>
      <c r="L18" s="9">
        <v>14.100604018994543</v>
      </c>
      <c r="M18" s="9">
        <v>11.362255588552744</v>
      </c>
      <c r="N18" s="9">
        <v>36.349452283634072</v>
      </c>
      <c r="O18" s="9">
        <v>85.307775593824402</v>
      </c>
      <c r="P18" s="9">
        <v>37.596067721637617</v>
      </c>
      <c r="Q18" s="9">
        <v>47.7117078721868</v>
      </c>
      <c r="R18" s="9">
        <v>85.307775593824402</v>
      </c>
      <c r="S18" s="9">
        <v>85.307775593824402</v>
      </c>
      <c r="T18" s="11" t="s">
        <v>33</v>
      </c>
      <c r="U18" s="11" t="s">
        <v>33</v>
      </c>
      <c r="V18" s="9">
        <v>85.307775593824402</v>
      </c>
      <c r="W18" s="9">
        <v>68.591718891881442</v>
      </c>
      <c r="X18" s="9">
        <v>13.179996046687426</v>
      </c>
      <c r="Y18" s="9">
        <v>3.5360606552555485</v>
      </c>
      <c r="Z18" s="9">
        <v>85.307775593824402</v>
      </c>
      <c r="AA18" s="9">
        <v>26.870256788469579</v>
      </c>
      <c r="AB18" s="9">
        <v>41.388340588964034</v>
      </c>
      <c r="AC18" s="9">
        <v>13.838065958302455</v>
      </c>
      <c r="AD18" s="9">
        <v>3.2111122580883524</v>
      </c>
      <c r="AE18" s="9">
        <v>85.307775593824402</v>
      </c>
      <c r="AF18" s="9">
        <v>22.137950001844441</v>
      </c>
      <c r="AG18" s="9">
        <v>39.715485049932731</v>
      </c>
      <c r="AH18" s="9">
        <v>23.454340542047248</v>
      </c>
      <c r="AI18" s="9">
        <v>85.307775593824402</v>
      </c>
      <c r="AJ18" s="9">
        <v>34.316792025630029</v>
      </c>
      <c r="AK18" s="9">
        <v>36.89346893166671</v>
      </c>
      <c r="AL18" s="9">
        <v>14.097514636527681</v>
      </c>
      <c r="AM18" s="9">
        <v>85.307775593824402</v>
      </c>
      <c r="AN18" s="9">
        <v>0</v>
      </c>
      <c r="AO18" s="9">
        <v>0</v>
      </c>
      <c r="AP18" s="9">
        <v>85.307775593824402</v>
      </c>
    </row>
    <row r="19" spans="1:42" x14ac:dyDescent="0.15">
      <c r="A19" s="16" t="s">
        <v>31</v>
      </c>
      <c r="B19" s="10">
        <v>0.24675556960027734</v>
      </c>
      <c r="C19" s="10">
        <v>0.22251909411079551</v>
      </c>
      <c r="D19" s="10">
        <v>0.27164186393887335</v>
      </c>
      <c r="E19" s="10">
        <v>0.24675556960027734</v>
      </c>
      <c r="F19" s="10">
        <v>0.25341895435026945</v>
      </c>
      <c r="G19" s="10">
        <v>0.14953550877317562</v>
      </c>
      <c r="H19" s="10">
        <v>0.26708542514472383</v>
      </c>
      <c r="I19" s="10">
        <v>0.24675556960027734</v>
      </c>
      <c r="J19" s="10">
        <v>0.22944439731050451</v>
      </c>
      <c r="K19" s="10">
        <v>0.2382095907990246</v>
      </c>
      <c r="L19" s="10">
        <v>0.28483459082531659</v>
      </c>
      <c r="M19" s="10">
        <v>0.17688026553606592</v>
      </c>
      <c r="N19" s="10">
        <v>0.27745795552307284</v>
      </c>
      <c r="O19" s="10">
        <v>0.24675556960027734</v>
      </c>
      <c r="P19" s="10">
        <v>0.24985444985123231</v>
      </c>
      <c r="Q19" s="10">
        <v>0.24436732774175868</v>
      </c>
      <c r="R19" s="10">
        <v>0.24675556960027734</v>
      </c>
      <c r="S19" s="10">
        <v>0.24675556960027734</v>
      </c>
      <c r="T19" s="12" t="s">
        <v>33</v>
      </c>
      <c r="U19" s="12" t="s">
        <v>33</v>
      </c>
      <c r="V19" s="10">
        <v>0.24675556960027734</v>
      </c>
      <c r="W19" s="10">
        <v>0.26210771072500233</v>
      </c>
      <c r="X19" s="10">
        <v>0.24752612195852192</v>
      </c>
      <c r="Y19" s="10">
        <v>0.11488933207241597</v>
      </c>
      <c r="Z19" s="10">
        <v>0.24675556960027734</v>
      </c>
      <c r="AA19" s="10">
        <v>0.28599503290826989</v>
      </c>
      <c r="AB19" s="10">
        <v>0.28271037319022835</v>
      </c>
      <c r="AC19" s="10">
        <v>0.18018702302701356</v>
      </c>
      <c r="AD19" s="10">
        <v>0.11240468741163227</v>
      </c>
      <c r="AE19" s="10">
        <v>0.24675556960027734</v>
      </c>
      <c r="AF19" s="10">
        <v>0.26496141552298091</v>
      </c>
      <c r="AG19" s="10">
        <v>0.26521413478921524</v>
      </c>
      <c r="AH19" s="10">
        <v>0.20863624570317887</v>
      </c>
      <c r="AI19" s="10">
        <v>0.24675556960027734</v>
      </c>
      <c r="AJ19" s="10">
        <v>0.2593694236577257</v>
      </c>
      <c r="AK19" s="10">
        <v>0.24939011145298212</v>
      </c>
      <c r="AL19" s="10">
        <v>0.2153133462737821</v>
      </c>
      <c r="AM19" s="10">
        <v>0.24675556960027734</v>
      </c>
      <c r="AN19" s="10">
        <v>0</v>
      </c>
      <c r="AO19" s="10">
        <v>0</v>
      </c>
      <c r="AP19" s="10">
        <v>1</v>
      </c>
    </row>
    <row r="20" spans="1:42" x14ac:dyDescent="0.15">
      <c r="A20" s="22" t="s">
        <v>80</v>
      </c>
      <c r="B20" s="3"/>
      <c r="C20" s="3"/>
      <c r="D20" s="5"/>
      <c r="E20" s="4"/>
      <c r="F20" s="3"/>
      <c r="G20" s="3"/>
      <c r="H20" s="5"/>
      <c r="I20" s="4"/>
      <c r="J20" s="3"/>
      <c r="K20" s="3"/>
      <c r="L20" s="3"/>
      <c r="M20" s="3"/>
      <c r="N20" s="5"/>
      <c r="O20" s="4"/>
      <c r="P20" s="3"/>
      <c r="Q20" s="5"/>
      <c r="R20" s="4"/>
      <c r="S20" s="3"/>
      <c r="T20" s="3"/>
      <c r="U20" s="5"/>
      <c r="V20" s="4"/>
      <c r="W20" s="3"/>
      <c r="X20" s="3"/>
      <c r="Y20" s="5"/>
      <c r="Z20" s="4"/>
      <c r="AA20" s="3"/>
      <c r="AB20" s="3"/>
      <c r="AC20" s="3"/>
      <c r="AD20" s="5"/>
      <c r="AE20" s="39"/>
      <c r="AF20" s="39"/>
      <c r="AG20" s="39"/>
      <c r="AH20" s="38"/>
      <c r="AI20" s="40"/>
      <c r="AJ20" s="39"/>
      <c r="AK20" s="39"/>
      <c r="AL20" s="38"/>
      <c r="AM20" s="40"/>
      <c r="AN20" s="39"/>
      <c r="AO20" s="39"/>
      <c r="AP20" s="39"/>
    </row>
    <row r="21" spans="1:42" x14ac:dyDescent="0.15">
      <c r="A21" s="13" t="s">
        <v>29</v>
      </c>
      <c r="B21" s="6">
        <v>345.71773083791226</v>
      </c>
      <c r="C21" s="6">
        <v>175.14552289733052</v>
      </c>
      <c r="D21" s="6">
        <v>170.57220794058213</v>
      </c>
      <c r="E21" s="6">
        <v>345.71773083791226</v>
      </c>
      <c r="F21" s="6">
        <v>208.27030807377832</v>
      </c>
      <c r="G21" s="6">
        <v>35.576983578855007</v>
      </c>
      <c r="H21" s="6">
        <v>101.87043918527928</v>
      </c>
      <c r="I21" s="6">
        <v>345.71773083791226</v>
      </c>
      <c r="J21" s="6">
        <v>63.424175454179867</v>
      </c>
      <c r="K21" s="6">
        <v>37.543165078472114</v>
      </c>
      <c r="L21" s="6">
        <v>49.504535169473726</v>
      </c>
      <c r="M21" s="6">
        <v>64.236988530730002</v>
      </c>
      <c r="N21" s="6">
        <v>131.00886660505694</v>
      </c>
      <c r="O21" s="6">
        <v>345.71773083791226</v>
      </c>
      <c r="P21" s="6">
        <v>150.47187570212566</v>
      </c>
      <c r="Q21" s="6">
        <v>195.245855135787</v>
      </c>
      <c r="R21" s="6">
        <v>345.71773083791226</v>
      </c>
      <c r="S21" s="6">
        <v>345.71773083791226</v>
      </c>
      <c r="T21" s="7" t="s">
        <v>33</v>
      </c>
      <c r="U21" s="7" t="s">
        <v>33</v>
      </c>
      <c r="V21" s="6">
        <v>345.71773083791226</v>
      </c>
      <c r="W21" s="6">
        <v>261.69286932518509</v>
      </c>
      <c r="X21" s="6">
        <v>53.246889428890277</v>
      </c>
      <c r="Y21" s="6">
        <v>30.77797208383744</v>
      </c>
      <c r="Z21" s="6">
        <v>345.71773083791226</v>
      </c>
      <c r="AA21" s="6">
        <v>93.953578547246835</v>
      </c>
      <c r="AB21" s="6">
        <v>146.39837980446126</v>
      </c>
      <c r="AC21" s="6">
        <v>76.798349436229145</v>
      </c>
      <c r="AD21" s="6">
        <v>28.567423049975481</v>
      </c>
      <c r="AE21" s="6">
        <v>345.71773083791226</v>
      </c>
      <c r="AF21" s="6">
        <v>83.551599232471446</v>
      </c>
      <c r="AG21" s="6">
        <v>149.74874955853122</v>
      </c>
      <c r="AH21" s="6">
        <v>112.41738204691002</v>
      </c>
      <c r="AI21" s="6">
        <v>345.71773083791226</v>
      </c>
      <c r="AJ21" s="6">
        <v>132.30854871665923</v>
      </c>
      <c r="AK21" s="6">
        <v>147.93477061588422</v>
      </c>
      <c r="AL21" s="6">
        <v>65.474411505369289</v>
      </c>
      <c r="AM21" s="6">
        <v>345.71773083791226</v>
      </c>
      <c r="AN21" s="6">
        <v>85.954787638035555</v>
      </c>
      <c r="AO21" s="6">
        <v>174.45516760605273</v>
      </c>
      <c r="AP21" s="6">
        <v>85.307775593824402</v>
      </c>
    </row>
    <row r="22" spans="1:42" x14ac:dyDescent="0.15">
      <c r="A22" s="14" t="s">
        <v>37</v>
      </c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</row>
    <row r="23" spans="1:42" x14ac:dyDescent="0.15">
      <c r="A23" s="15" t="s">
        <v>30</v>
      </c>
      <c r="B23" s="9">
        <v>103.74084075871313</v>
      </c>
      <c r="C23" s="9">
        <v>48.880594608041221</v>
      </c>
      <c r="D23" s="9">
        <v>54.860246150671898</v>
      </c>
      <c r="E23" s="9">
        <v>103.74084075871313</v>
      </c>
      <c r="F23" s="9">
        <v>57.480240632123625</v>
      </c>
      <c r="G23" s="9">
        <v>9.3241605702964474</v>
      </c>
      <c r="H23" s="9">
        <v>36.936439556293038</v>
      </c>
      <c r="I23" s="9">
        <v>103.74084075871313</v>
      </c>
      <c r="J23" s="9">
        <v>19.980067516165139</v>
      </c>
      <c r="K23" s="9">
        <v>9.9034725485489083</v>
      </c>
      <c r="L23" s="9">
        <v>12.519164273296987</v>
      </c>
      <c r="M23" s="9">
        <v>21.973280247422359</v>
      </c>
      <c r="N23" s="9">
        <v>39.364856173279719</v>
      </c>
      <c r="O23" s="9">
        <v>103.74084075871313</v>
      </c>
      <c r="P23" s="9">
        <v>42.402704338011034</v>
      </c>
      <c r="Q23" s="9">
        <v>61.338136420702071</v>
      </c>
      <c r="R23" s="9">
        <v>103.74084075871313</v>
      </c>
      <c r="S23" s="9">
        <v>103.74084075871313</v>
      </c>
      <c r="T23" s="11" t="s">
        <v>33</v>
      </c>
      <c r="U23" s="11" t="s">
        <v>33</v>
      </c>
      <c r="V23" s="9">
        <v>103.74084075871313</v>
      </c>
      <c r="W23" s="9">
        <v>69.959917809732488</v>
      </c>
      <c r="X23" s="9">
        <v>25.34245840283177</v>
      </c>
      <c r="Y23" s="9">
        <v>8.438464546148861</v>
      </c>
      <c r="Z23" s="9">
        <v>103.74084075871313</v>
      </c>
      <c r="AA23" s="9">
        <v>42.596199775216213</v>
      </c>
      <c r="AB23" s="9">
        <v>36.296835700945316</v>
      </c>
      <c r="AC23" s="9">
        <v>18.083531372834507</v>
      </c>
      <c r="AD23" s="9">
        <v>6.7642739097170939</v>
      </c>
      <c r="AE23" s="9">
        <v>103.74084075871313</v>
      </c>
      <c r="AF23" s="9">
        <v>26.966766143312849</v>
      </c>
      <c r="AG23" s="9">
        <v>44.034949877908993</v>
      </c>
      <c r="AH23" s="9">
        <v>32.739124737491274</v>
      </c>
      <c r="AI23" s="9">
        <v>103.74084075871313</v>
      </c>
      <c r="AJ23" s="9">
        <v>47.480688988369828</v>
      </c>
      <c r="AK23" s="9">
        <v>43.299656061335156</v>
      </c>
      <c r="AL23" s="9">
        <v>12.960495709008145</v>
      </c>
      <c r="AM23" s="9">
        <v>103.74084075871313</v>
      </c>
      <c r="AN23" s="9">
        <v>54.860680252376987</v>
      </c>
      <c r="AO23" s="9">
        <v>13.589739197946988</v>
      </c>
      <c r="AP23" s="9">
        <v>35.290421308389135</v>
      </c>
    </row>
    <row r="24" spans="1:42" x14ac:dyDescent="0.15">
      <c r="A24" s="16" t="s">
        <v>31</v>
      </c>
      <c r="B24" s="10">
        <v>0.30007382180623943</v>
      </c>
      <c r="C24" s="10">
        <v>0.27908560721072384</v>
      </c>
      <c r="D24" s="10">
        <v>0.32162476415725449</v>
      </c>
      <c r="E24" s="10">
        <v>0.30007382180623943</v>
      </c>
      <c r="F24" s="10">
        <v>0.27598864746366847</v>
      </c>
      <c r="G24" s="10">
        <v>0.26208406762843756</v>
      </c>
      <c r="H24" s="10">
        <v>0.36258251021293836</v>
      </c>
      <c r="I24" s="10">
        <v>0.30007382180623943</v>
      </c>
      <c r="J24" s="10">
        <v>0.31502289739027872</v>
      </c>
      <c r="K24" s="10">
        <v>0.26378896206137203</v>
      </c>
      <c r="L24" s="10">
        <v>0.25288923995425683</v>
      </c>
      <c r="M24" s="10">
        <v>0.34206585255643912</v>
      </c>
      <c r="N24" s="10">
        <v>0.30047474795694656</v>
      </c>
      <c r="O24" s="10">
        <v>0.30007382180623943</v>
      </c>
      <c r="P24" s="10">
        <v>0.28179820408400763</v>
      </c>
      <c r="Q24" s="10">
        <v>0.31415845615797294</v>
      </c>
      <c r="R24" s="10">
        <v>0.30007382180623943</v>
      </c>
      <c r="S24" s="10">
        <v>0.30007382180623943</v>
      </c>
      <c r="T24" s="12" t="s">
        <v>33</v>
      </c>
      <c r="U24" s="12" t="s">
        <v>33</v>
      </c>
      <c r="V24" s="10">
        <v>0.30007382180623943</v>
      </c>
      <c r="W24" s="10">
        <v>0.26733597285296612</v>
      </c>
      <c r="X24" s="10">
        <v>0.47594251372516155</v>
      </c>
      <c r="Y24" s="10">
        <v>0.27417220742039028</v>
      </c>
      <c r="Z24" s="10">
        <v>0.30007382180623943</v>
      </c>
      <c r="AA24" s="10">
        <v>0.45337495850459469</v>
      </c>
      <c r="AB24" s="10">
        <v>0.24793194944797625</v>
      </c>
      <c r="AC24" s="10">
        <v>0.23546770868884995</v>
      </c>
      <c r="AD24" s="10">
        <v>0.23678278218808047</v>
      </c>
      <c r="AE24" s="10">
        <v>0.30007382180623943</v>
      </c>
      <c r="AF24" s="10">
        <v>0.32275583461043439</v>
      </c>
      <c r="AG24" s="10">
        <v>0.29405888201221586</v>
      </c>
      <c r="AH24" s="10">
        <v>0.29122831488665823</v>
      </c>
      <c r="AI24" s="10">
        <v>0.30007382180623943</v>
      </c>
      <c r="AJ24" s="10">
        <v>0.35886334971484302</v>
      </c>
      <c r="AK24" s="10">
        <v>0.29269424545067663</v>
      </c>
      <c r="AL24" s="10">
        <v>0.19794749446423521</v>
      </c>
      <c r="AM24" s="10">
        <v>0.30007382180623943</v>
      </c>
      <c r="AN24" s="10">
        <v>0.63825043095215306</v>
      </c>
      <c r="AO24" s="10">
        <v>7.7898175126773897E-2</v>
      </c>
      <c r="AP24" s="10">
        <v>0.41368352489247001</v>
      </c>
    </row>
    <row r="25" spans="1:42" x14ac:dyDescent="0.15">
      <c r="A25" s="14" t="s">
        <v>38</v>
      </c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</row>
    <row r="26" spans="1:42" x14ac:dyDescent="0.15">
      <c r="A26" s="15" t="s">
        <v>30</v>
      </c>
      <c r="B26" s="9">
        <v>96.299277360192875</v>
      </c>
      <c r="C26" s="9">
        <v>51.930221007043833</v>
      </c>
      <c r="D26" s="9">
        <v>44.369056353149048</v>
      </c>
      <c r="E26" s="9">
        <v>96.299277360192875</v>
      </c>
      <c r="F26" s="9">
        <v>50.55066536784669</v>
      </c>
      <c r="G26" s="9">
        <v>11.462425266553041</v>
      </c>
      <c r="H26" s="9">
        <v>34.286186725793158</v>
      </c>
      <c r="I26" s="9">
        <v>96.299277360192875</v>
      </c>
      <c r="J26" s="9">
        <v>25.026324548461663</v>
      </c>
      <c r="K26" s="9">
        <v>7.4052131970412454</v>
      </c>
      <c r="L26" s="9">
        <v>11.753496481156846</v>
      </c>
      <c r="M26" s="9">
        <v>16.584991644896828</v>
      </c>
      <c r="N26" s="9">
        <v>35.529251488636291</v>
      </c>
      <c r="O26" s="9">
        <v>96.299277360192875</v>
      </c>
      <c r="P26" s="9">
        <v>44.185034226659752</v>
      </c>
      <c r="Q26" s="9">
        <v>52.114243133533122</v>
      </c>
      <c r="R26" s="9">
        <v>96.299277360192875</v>
      </c>
      <c r="S26" s="9">
        <v>96.299277360192875</v>
      </c>
      <c r="T26" s="11" t="s">
        <v>33</v>
      </c>
      <c r="U26" s="11" t="s">
        <v>33</v>
      </c>
      <c r="V26" s="9">
        <v>96.299277360192875</v>
      </c>
      <c r="W26" s="9">
        <v>74.424553578816415</v>
      </c>
      <c r="X26" s="9">
        <v>13.833883425089063</v>
      </c>
      <c r="Y26" s="9">
        <v>8.0408403562873847</v>
      </c>
      <c r="Z26" s="9">
        <v>96.299277360192875</v>
      </c>
      <c r="AA26" s="9">
        <v>26.835984636283492</v>
      </c>
      <c r="AB26" s="9">
        <v>47.828323318462935</v>
      </c>
      <c r="AC26" s="9">
        <v>18.432510351796772</v>
      </c>
      <c r="AD26" s="9">
        <v>3.202459053649684</v>
      </c>
      <c r="AE26" s="9">
        <v>96.299277360192875</v>
      </c>
      <c r="AF26" s="9">
        <v>19.024246063150215</v>
      </c>
      <c r="AG26" s="9">
        <v>37.662454149619158</v>
      </c>
      <c r="AH26" s="9">
        <v>39.612577147423515</v>
      </c>
      <c r="AI26" s="9">
        <v>96.299277360192875</v>
      </c>
      <c r="AJ26" s="9">
        <v>38.509651964704965</v>
      </c>
      <c r="AK26" s="9">
        <v>41.574632474636324</v>
      </c>
      <c r="AL26" s="9">
        <v>16.214992920851589</v>
      </c>
      <c r="AM26" s="9">
        <v>96.299277360192875</v>
      </c>
      <c r="AN26" s="9">
        <v>18.460436206713378</v>
      </c>
      <c r="AO26" s="9">
        <v>46.302586768539115</v>
      </c>
      <c r="AP26" s="9">
        <v>31.536254384940378</v>
      </c>
    </row>
    <row r="27" spans="1:42" x14ac:dyDescent="0.15">
      <c r="A27" s="16" t="s">
        <v>31</v>
      </c>
      <c r="B27" s="10">
        <v>0.27854885292343373</v>
      </c>
      <c r="C27" s="10">
        <v>0.29649756469929911</v>
      </c>
      <c r="D27" s="10">
        <v>0.26011890734629384</v>
      </c>
      <c r="E27" s="10">
        <v>0.27854885292343373</v>
      </c>
      <c r="F27" s="10">
        <v>0.24271662070015024</v>
      </c>
      <c r="G27" s="10">
        <v>0.32218654066461311</v>
      </c>
      <c r="H27" s="10">
        <v>0.33656659380288273</v>
      </c>
      <c r="I27" s="10">
        <v>0.27854885292343373</v>
      </c>
      <c r="J27" s="10">
        <v>0.39458651798385097</v>
      </c>
      <c r="K27" s="10">
        <v>0.19724530900799089</v>
      </c>
      <c r="L27" s="10">
        <v>0.23742262079463933</v>
      </c>
      <c r="M27" s="10">
        <v>0.25818445142338542</v>
      </c>
      <c r="N27" s="10">
        <v>0.27119730449805191</v>
      </c>
      <c r="O27" s="10">
        <v>0.27854885292343373</v>
      </c>
      <c r="P27" s="10">
        <v>0.29364314108856138</v>
      </c>
      <c r="Q27" s="10">
        <v>0.26691600237705121</v>
      </c>
      <c r="R27" s="10">
        <v>0.27854885292343373</v>
      </c>
      <c r="S27" s="10">
        <v>0.27854885292343373</v>
      </c>
      <c r="T27" s="12" t="s">
        <v>33</v>
      </c>
      <c r="U27" s="12" t="s">
        <v>33</v>
      </c>
      <c r="V27" s="10">
        <v>0.27854885292343373</v>
      </c>
      <c r="W27" s="10">
        <v>0.28439656674914932</v>
      </c>
      <c r="X27" s="10">
        <v>0.25980641448668707</v>
      </c>
      <c r="Y27" s="10">
        <v>0.26125309147674169</v>
      </c>
      <c r="Z27" s="10">
        <v>0.27854885292343373</v>
      </c>
      <c r="AA27" s="10">
        <v>0.28563025540095172</v>
      </c>
      <c r="AB27" s="10">
        <v>0.32669981308772272</v>
      </c>
      <c r="AC27" s="10">
        <v>0.24001180347114789</v>
      </c>
      <c r="AD27" s="10">
        <v>0.11210178279109542</v>
      </c>
      <c r="AE27" s="10">
        <v>0.27854885292343373</v>
      </c>
      <c r="AF27" s="10">
        <v>0.2276945772182975</v>
      </c>
      <c r="AG27" s="10">
        <v>0.25150429810365998</v>
      </c>
      <c r="AH27" s="10">
        <v>0.35237057140232819</v>
      </c>
      <c r="AI27" s="10">
        <v>0.27854885292343373</v>
      </c>
      <c r="AJ27" s="10">
        <v>0.29105943900249387</v>
      </c>
      <c r="AK27" s="10">
        <v>0.28103354134766423</v>
      </c>
      <c r="AL27" s="10">
        <v>0.24765389330031418</v>
      </c>
      <c r="AM27" s="10">
        <v>0.27854885292343373</v>
      </c>
      <c r="AN27" s="10">
        <v>0.2147691445001548</v>
      </c>
      <c r="AO27" s="10">
        <v>0.26541252634658352</v>
      </c>
      <c r="AP27" s="10">
        <v>0.36967620085528696</v>
      </c>
    </row>
    <row r="28" spans="1:42" x14ac:dyDescent="0.15">
      <c r="A28" s="14" t="s">
        <v>39</v>
      </c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</row>
    <row r="29" spans="1:42" x14ac:dyDescent="0.15">
      <c r="A29" s="15" t="s">
        <v>30</v>
      </c>
      <c r="B29" s="9">
        <v>60.516439265237665</v>
      </c>
      <c r="C29" s="9">
        <v>34.934893881953975</v>
      </c>
      <c r="D29" s="9">
        <v>25.581545383283682</v>
      </c>
      <c r="E29" s="9">
        <v>60.516439265237665</v>
      </c>
      <c r="F29" s="9">
        <v>39.498646576818544</v>
      </c>
      <c r="G29" s="9">
        <v>8.783484063331418</v>
      </c>
      <c r="H29" s="9">
        <v>12.234308625087694</v>
      </c>
      <c r="I29" s="9">
        <v>60.516439265237665</v>
      </c>
      <c r="J29" s="9">
        <v>8.5429930440236514</v>
      </c>
      <c r="K29" s="9">
        <v>6.8739425628320276</v>
      </c>
      <c r="L29" s="9">
        <v>15.381586040158814</v>
      </c>
      <c r="M29" s="9">
        <v>9.1199848110272015</v>
      </c>
      <c r="N29" s="9">
        <v>20.59793280719596</v>
      </c>
      <c r="O29" s="9">
        <v>60.516439265237665</v>
      </c>
      <c r="P29" s="9">
        <v>30.798521647014493</v>
      </c>
      <c r="Q29" s="9">
        <v>29.717917618223169</v>
      </c>
      <c r="R29" s="9">
        <v>60.516439265237665</v>
      </c>
      <c r="S29" s="9">
        <v>60.516439265237665</v>
      </c>
      <c r="T29" s="11" t="s">
        <v>33</v>
      </c>
      <c r="U29" s="11" t="s">
        <v>33</v>
      </c>
      <c r="V29" s="9">
        <v>60.516439265237665</v>
      </c>
      <c r="W29" s="9">
        <v>49.88903379896535</v>
      </c>
      <c r="X29" s="9">
        <v>5.0702389444116509</v>
      </c>
      <c r="Y29" s="9">
        <v>5.5571665218606547</v>
      </c>
      <c r="Z29" s="9">
        <v>60.516439265237665</v>
      </c>
      <c r="AA29" s="9">
        <v>5.3430246119057259</v>
      </c>
      <c r="AB29" s="9">
        <v>29.056173396543173</v>
      </c>
      <c r="AC29" s="9">
        <v>15.467712408738787</v>
      </c>
      <c r="AD29" s="9">
        <v>10.649528848049972</v>
      </c>
      <c r="AE29" s="9">
        <v>60.516439265237665</v>
      </c>
      <c r="AF29" s="9">
        <v>14.624743548994315</v>
      </c>
      <c r="AG29" s="9">
        <v>31.24978527651087</v>
      </c>
      <c r="AH29" s="9">
        <v>14.641910439732476</v>
      </c>
      <c r="AI29" s="9">
        <v>60.516439265237665</v>
      </c>
      <c r="AJ29" s="9">
        <v>16.590494169075225</v>
      </c>
      <c r="AK29" s="9">
        <v>25.277604584327214</v>
      </c>
      <c r="AL29" s="9">
        <v>18.648340511835222</v>
      </c>
      <c r="AM29" s="9">
        <v>60.516439265237665</v>
      </c>
      <c r="AN29" s="9">
        <v>3.4405715904685357</v>
      </c>
      <c r="AO29" s="9">
        <v>51.16250545332646</v>
      </c>
      <c r="AP29" s="9">
        <v>5.91336222144266</v>
      </c>
    </row>
    <row r="30" spans="1:42" x14ac:dyDescent="0.15">
      <c r="A30" s="16" t="s">
        <v>31</v>
      </c>
      <c r="B30" s="10">
        <v>0.17504580722129767</v>
      </c>
      <c r="C30" s="10">
        <v>0.19946210045250568</v>
      </c>
      <c r="D30" s="10">
        <v>0.14997487393840192</v>
      </c>
      <c r="E30" s="10">
        <v>0.17504580722129767</v>
      </c>
      <c r="F30" s="10">
        <v>0.18965087698831473</v>
      </c>
      <c r="G30" s="10">
        <v>0.24688669976371566</v>
      </c>
      <c r="H30" s="10">
        <v>0.1200967495863668</v>
      </c>
      <c r="I30" s="10">
        <v>0.17504580722129767</v>
      </c>
      <c r="J30" s="10">
        <v>0.13469616250975855</v>
      </c>
      <c r="K30" s="10">
        <v>0.18309438078713461</v>
      </c>
      <c r="L30" s="10">
        <v>0.31071064474197208</v>
      </c>
      <c r="M30" s="10">
        <v>0.14197404049637755</v>
      </c>
      <c r="N30" s="10">
        <v>0.15722548664809899</v>
      </c>
      <c r="O30" s="10">
        <v>0.17504580722129767</v>
      </c>
      <c r="P30" s="10">
        <v>0.20467958881554246</v>
      </c>
      <c r="Q30" s="10">
        <v>0.15220767476756597</v>
      </c>
      <c r="R30" s="10">
        <v>0.17504580722129767</v>
      </c>
      <c r="S30" s="10">
        <v>0.17504580722129767</v>
      </c>
      <c r="T30" s="12" t="s">
        <v>33</v>
      </c>
      <c r="U30" s="12" t="s">
        <v>33</v>
      </c>
      <c r="V30" s="10">
        <v>0.17504580722129767</v>
      </c>
      <c r="W30" s="10">
        <v>0.19063963770817227</v>
      </c>
      <c r="X30" s="10">
        <v>9.5221317128445823E-2</v>
      </c>
      <c r="Y30" s="10">
        <v>0.18055661713914256</v>
      </c>
      <c r="Z30" s="10">
        <v>0.17504580722129767</v>
      </c>
      <c r="AA30" s="10">
        <v>5.6868771733041085E-2</v>
      </c>
      <c r="AB30" s="10">
        <v>0.19847332624413191</v>
      </c>
      <c r="AC30" s="10">
        <v>0.20140683390054723</v>
      </c>
      <c r="AD30" s="10">
        <v>0.37278577173096161</v>
      </c>
      <c r="AE30" s="10">
        <v>0.17504580722129767</v>
      </c>
      <c r="AF30" s="10">
        <v>0.17503846345661045</v>
      </c>
      <c r="AG30" s="10">
        <v>0.20868144387607385</v>
      </c>
      <c r="AH30" s="10">
        <v>0.13024596528695745</v>
      </c>
      <c r="AI30" s="10">
        <v>0.17504580722129767</v>
      </c>
      <c r="AJ30" s="10">
        <v>0.12539245823490983</v>
      </c>
      <c r="AK30" s="10">
        <v>0.17086993462788444</v>
      </c>
      <c r="AL30" s="10">
        <v>0.28481875717670174</v>
      </c>
      <c r="AM30" s="10">
        <v>0.17504580722129767</v>
      </c>
      <c r="AN30" s="10">
        <v>4.0027689963671786E-2</v>
      </c>
      <c r="AO30" s="10">
        <v>0.29327022039759498</v>
      </c>
      <c r="AP30" s="10">
        <v>6.9317974595867207E-2</v>
      </c>
    </row>
    <row r="31" spans="1:42" x14ac:dyDescent="0.15">
      <c r="A31" s="14" t="s">
        <v>40</v>
      </c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</row>
    <row r="32" spans="1:42" x14ac:dyDescent="0.15">
      <c r="A32" s="15" t="s">
        <v>30</v>
      </c>
      <c r="B32" s="9">
        <v>68.599206773034865</v>
      </c>
      <c r="C32" s="9">
        <v>32.633300206081337</v>
      </c>
      <c r="D32" s="9">
        <v>35.965906566953514</v>
      </c>
      <c r="E32" s="9">
        <v>68.599206773034865</v>
      </c>
      <c r="F32" s="9">
        <v>45.899548216497976</v>
      </c>
      <c r="G32" s="9">
        <v>5.1907804581148813</v>
      </c>
      <c r="H32" s="9">
        <v>17.508878098421988</v>
      </c>
      <c r="I32" s="9">
        <v>68.599206773034865</v>
      </c>
      <c r="J32" s="9">
        <v>6.9050596686271097</v>
      </c>
      <c r="K32" s="9">
        <v>10.091603559517086</v>
      </c>
      <c r="L32" s="9">
        <v>6.8149365645779758</v>
      </c>
      <c r="M32" s="9">
        <v>16.101435289892915</v>
      </c>
      <c r="N32" s="9">
        <v>28.686171690419769</v>
      </c>
      <c r="O32" s="9">
        <v>68.599206773034865</v>
      </c>
      <c r="P32" s="9">
        <v>23.811599792722173</v>
      </c>
      <c r="Q32" s="9">
        <v>44.787606980312681</v>
      </c>
      <c r="R32" s="9">
        <v>68.599206773034865</v>
      </c>
      <c r="S32" s="9">
        <v>68.599206773034865</v>
      </c>
      <c r="T32" s="11" t="s">
        <v>33</v>
      </c>
      <c r="U32" s="11" t="s">
        <v>33</v>
      </c>
      <c r="V32" s="9">
        <v>68.599206773034865</v>
      </c>
      <c r="W32" s="9">
        <v>54.885531218889163</v>
      </c>
      <c r="X32" s="9">
        <v>6.3398436405088079</v>
      </c>
      <c r="Y32" s="9">
        <v>7.3738319136368622</v>
      </c>
      <c r="Z32" s="9">
        <v>68.599206773034865</v>
      </c>
      <c r="AA32" s="9">
        <v>16.196116507115054</v>
      </c>
      <c r="AB32" s="9">
        <v>23.727813287441816</v>
      </c>
      <c r="AC32" s="9">
        <v>20.724115739919263</v>
      </c>
      <c r="AD32" s="9">
        <v>7.9511612385587318</v>
      </c>
      <c r="AE32" s="9">
        <v>68.599206773034865</v>
      </c>
      <c r="AF32" s="9">
        <v>14.898282717572616</v>
      </c>
      <c r="AG32" s="9">
        <v>31.07067385394809</v>
      </c>
      <c r="AH32" s="9">
        <v>22.630250201514155</v>
      </c>
      <c r="AI32" s="9">
        <v>68.599206773034865</v>
      </c>
      <c r="AJ32" s="9">
        <v>24.642143341139057</v>
      </c>
      <c r="AK32" s="9">
        <v>29.503504331664445</v>
      </c>
      <c r="AL32" s="9">
        <v>14.453559100231352</v>
      </c>
      <c r="AM32" s="9">
        <v>68.599206773034865</v>
      </c>
      <c r="AN32" s="9">
        <v>6.7849367446330096</v>
      </c>
      <c r="AO32" s="9">
        <v>58.381084192397353</v>
      </c>
      <c r="AP32" s="9">
        <v>3.4331858360044887</v>
      </c>
    </row>
    <row r="33" spans="1:42" x14ac:dyDescent="0.15">
      <c r="A33" s="16" t="s">
        <v>31</v>
      </c>
      <c r="B33" s="10">
        <v>0.19842548025168313</v>
      </c>
      <c r="C33" s="10">
        <v>0.18632106414282038</v>
      </c>
      <c r="D33" s="10">
        <v>0.21085443520483732</v>
      </c>
      <c r="E33" s="10">
        <v>0.19842548025168313</v>
      </c>
      <c r="F33" s="10">
        <v>0.22038450243343558</v>
      </c>
      <c r="G33" s="10">
        <v>0.14590277016064943</v>
      </c>
      <c r="H33" s="10">
        <v>0.17187398266318751</v>
      </c>
      <c r="I33" s="10">
        <v>0.19842548025168313</v>
      </c>
      <c r="J33" s="10">
        <v>0.1088710987439734</v>
      </c>
      <c r="K33" s="10">
        <v>0.26880002094718919</v>
      </c>
      <c r="L33" s="10">
        <v>0.13766287353770187</v>
      </c>
      <c r="M33" s="10">
        <v>0.2506567580170766</v>
      </c>
      <c r="N33" s="10">
        <v>0.21896358951717307</v>
      </c>
      <c r="O33" s="10">
        <v>0.19842548025168313</v>
      </c>
      <c r="P33" s="10">
        <v>0.15824618176395736</v>
      </c>
      <c r="Q33" s="10">
        <v>0.22939082086615559</v>
      </c>
      <c r="R33" s="10">
        <v>0.19842548025168313</v>
      </c>
      <c r="S33" s="10">
        <v>0.19842548025168313</v>
      </c>
      <c r="T33" s="12" t="s">
        <v>33</v>
      </c>
      <c r="U33" s="12" t="s">
        <v>33</v>
      </c>
      <c r="V33" s="10">
        <v>0.19842548025168313</v>
      </c>
      <c r="W33" s="10">
        <v>0.20973262038212911</v>
      </c>
      <c r="X33" s="10">
        <v>0.11906505165856666</v>
      </c>
      <c r="Y33" s="10">
        <v>0.23958147383950329</v>
      </c>
      <c r="Z33" s="10">
        <v>0.19842548025168313</v>
      </c>
      <c r="AA33" s="10">
        <v>0.17238424291598903</v>
      </c>
      <c r="AB33" s="10">
        <v>0.16207702106494726</v>
      </c>
      <c r="AC33" s="10">
        <v>0.26985105659240627</v>
      </c>
      <c r="AD33" s="10">
        <v>0.27832966328986247</v>
      </c>
      <c r="AE33" s="10">
        <v>0.19842548025168313</v>
      </c>
      <c r="AF33" s="10">
        <v>0.17831235852374394</v>
      </c>
      <c r="AG33" s="10">
        <v>0.20748536428882647</v>
      </c>
      <c r="AH33" s="10">
        <v>0.20130561474978045</v>
      </c>
      <c r="AI33" s="10">
        <v>0.19842548025168313</v>
      </c>
      <c r="AJ33" s="10">
        <v>0.18624755225688841</v>
      </c>
      <c r="AK33" s="10">
        <v>0.19943590143706594</v>
      </c>
      <c r="AL33" s="10">
        <v>0.22075126401168302</v>
      </c>
      <c r="AM33" s="10">
        <v>0.19842548025168313</v>
      </c>
      <c r="AN33" s="10">
        <v>7.8936112008153356E-2</v>
      </c>
      <c r="AO33" s="10">
        <v>0.33464806456310336</v>
      </c>
      <c r="AP33" s="10">
        <v>4.024469999488562E-2</v>
      </c>
    </row>
    <row r="34" spans="1:42" x14ac:dyDescent="0.15">
      <c r="A34" s="14" t="s">
        <v>32</v>
      </c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</row>
    <row r="35" spans="1:42" x14ac:dyDescent="0.15">
      <c r="A35" s="15" t="s">
        <v>30</v>
      </c>
      <c r="B35" s="9">
        <v>16.561966680734283</v>
      </c>
      <c r="C35" s="9">
        <v>6.7665131942101562</v>
      </c>
      <c r="D35" s="9">
        <v>9.7954534865241278</v>
      </c>
      <c r="E35" s="9">
        <v>16.561966680734283</v>
      </c>
      <c r="F35" s="9">
        <v>14.841207280491629</v>
      </c>
      <c r="G35" s="9">
        <v>0.816133220559213</v>
      </c>
      <c r="H35" s="9">
        <v>0.90462617968344239</v>
      </c>
      <c r="I35" s="9">
        <v>16.561966680734283</v>
      </c>
      <c r="J35" s="9">
        <v>2.9697306769022855</v>
      </c>
      <c r="K35" s="9">
        <v>3.2689332105328477</v>
      </c>
      <c r="L35" s="9">
        <v>3.0353518102831014</v>
      </c>
      <c r="M35" s="9">
        <v>0.45729653749073024</v>
      </c>
      <c r="N35" s="9">
        <v>6.8306544455253189</v>
      </c>
      <c r="O35" s="9">
        <v>16.561966680734283</v>
      </c>
      <c r="P35" s="9">
        <v>9.2740156977182338</v>
      </c>
      <c r="Q35" s="9">
        <v>7.2879509830160494</v>
      </c>
      <c r="R35" s="9">
        <v>16.561966680734283</v>
      </c>
      <c r="S35" s="9">
        <v>16.561966680734283</v>
      </c>
      <c r="T35" s="11" t="s">
        <v>33</v>
      </c>
      <c r="U35" s="11" t="s">
        <v>33</v>
      </c>
      <c r="V35" s="9">
        <v>16.561966680734283</v>
      </c>
      <c r="W35" s="9">
        <v>12.533832918781638</v>
      </c>
      <c r="X35" s="9">
        <v>2.6604650160489709</v>
      </c>
      <c r="Y35" s="9">
        <v>1.3676687459036754</v>
      </c>
      <c r="Z35" s="9">
        <v>16.561966680734283</v>
      </c>
      <c r="AA35" s="9">
        <v>2.9822530167263581</v>
      </c>
      <c r="AB35" s="9">
        <v>9.4892341010680994</v>
      </c>
      <c r="AC35" s="9">
        <v>4.0904795629398265</v>
      </c>
      <c r="AD35" s="9">
        <v>0</v>
      </c>
      <c r="AE35" s="9">
        <v>16.561966680734283</v>
      </c>
      <c r="AF35" s="9">
        <v>8.0375607594414316</v>
      </c>
      <c r="AG35" s="9">
        <v>5.7308864005442324</v>
      </c>
      <c r="AH35" s="9">
        <v>2.7935195207486183</v>
      </c>
      <c r="AI35" s="9">
        <v>16.561966680734283</v>
      </c>
      <c r="AJ35" s="9">
        <v>5.0855702533701628</v>
      </c>
      <c r="AK35" s="9">
        <v>8.2793731639211252</v>
      </c>
      <c r="AL35" s="9">
        <v>3.1970232634429956</v>
      </c>
      <c r="AM35" s="9">
        <v>16.561966680734283</v>
      </c>
      <c r="AN35" s="9">
        <v>2.4081628438436375</v>
      </c>
      <c r="AO35" s="9">
        <v>5.0192519938428877</v>
      </c>
      <c r="AP35" s="9">
        <v>9.1345518430477579</v>
      </c>
    </row>
    <row r="36" spans="1:42" x14ac:dyDescent="0.15">
      <c r="A36" s="16" t="s">
        <v>31</v>
      </c>
      <c r="B36" s="10">
        <v>4.7906037797347645E-2</v>
      </c>
      <c r="C36" s="10">
        <v>3.8633663494650985E-2</v>
      </c>
      <c r="D36" s="10">
        <v>5.7427019353213267E-2</v>
      </c>
      <c r="E36" s="10">
        <v>4.7906037797347645E-2</v>
      </c>
      <c r="F36" s="10">
        <v>7.1259352414431695E-2</v>
      </c>
      <c r="G36" s="10">
        <v>2.2939921782584107E-2</v>
      </c>
      <c r="H36" s="10">
        <v>8.8801637346250378E-3</v>
      </c>
      <c r="I36" s="10">
        <v>4.7906037797347645E-2</v>
      </c>
      <c r="J36" s="10">
        <v>4.6823323372138063E-2</v>
      </c>
      <c r="K36" s="10">
        <v>8.7071327196313275E-2</v>
      </c>
      <c r="L36" s="10">
        <v>6.1314620971429874E-2</v>
      </c>
      <c r="M36" s="10">
        <v>7.1188975067217929E-3</v>
      </c>
      <c r="N36" s="10">
        <v>5.2138871379730382E-2</v>
      </c>
      <c r="O36" s="10">
        <v>4.7906037797347645E-2</v>
      </c>
      <c r="P36" s="10">
        <v>6.163288424793141E-2</v>
      </c>
      <c r="Q36" s="10">
        <v>3.7327045831254763E-2</v>
      </c>
      <c r="R36" s="10">
        <v>4.7906037797347645E-2</v>
      </c>
      <c r="S36" s="10">
        <v>4.7906037797347645E-2</v>
      </c>
      <c r="T36" s="12" t="s">
        <v>33</v>
      </c>
      <c r="U36" s="12" t="s">
        <v>33</v>
      </c>
      <c r="V36" s="10">
        <v>4.7906037797347645E-2</v>
      </c>
      <c r="W36" s="10">
        <v>4.7895202307583061E-2</v>
      </c>
      <c r="X36" s="10">
        <v>4.996470300113863E-2</v>
      </c>
      <c r="Y36" s="10">
        <v>4.4436610124222078E-2</v>
      </c>
      <c r="Z36" s="10">
        <v>4.7906037797347645E-2</v>
      </c>
      <c r="AA36" s="10">
        <v>3.1741771445423547E-2</v>
      </c>
      <c r="AB36" s="10">
        <v>6.4817890155222407E-2</v>
      </c>
      <c r="AC36" s="10">
        <v>5.3262597347048815E-2</v>
      </c>
      <c r="AD36" s="10">
        <v>0</v>
      </c>
      <c r="AE36" s="10">
        <v>4.7906037797347645E-2</v>
      </c>
      <c r="AF36" s="10">
        <v>9.619876619091354E-2</v>
      </c>
      <c r="AG36" s="10">
        <v>3.8270011719224686E-2</v>
      </c>
      <c r="AH36" s="10">
        <v>2.4849533674275798E-2</v>
      </c>
      <c r="AI36" s="10">
        <v>4.7906037797347645E-2</v>
      </c>
      <c r="AJ36" s="10">
        <v>3.8437200790864913E-2</v>
      </c>
      <c r="AK36" s="10">
        <v>5.5966377136709086E-2</v>
      </c>
      <c r="AL36" s="10">
        <v>4.8828591047066085E-2</v>
      </c>
      <c r="AM36" s="10">
        <v>4.7906037797347645E-2</v>
      </c>
      <c r="AN36" s="10">
        <v>2.8016622575866963E-2</v>
      </c>
      <c r="AO36" s="10">
        <v>2.8771013565944633E-2</v>
      </c>
      <c r="AP36" s="10">
        <v>0.10707759966149001</v>
      </c>
    </row>
    <row r="37" spans="1:42" ht="24" x14ac:dyDescent="0.15">
      <c r="A37" s="22" t="s">
        <v>81</v>
      </c>
      <c r="B37" s="3"/>
      <c r="C37" s="3"/>
      <c r="D37" s="5"/>
      <c r="E37" s="4"/>
      <c r="F37" s="3"/>
      <c r="G37" s="3"/>
      <c r="H37" s="5"/>
      <c r="I37" s="4"/>
      <c r="J37" s="3"/>
      <c r="K37" s="3"/>
      <c r="L37" s="3"/>
      <c r="M37" s="3"/>
      <c r="N37" s="5"/>
      <c r="O37" s="4"/>
      <c r="P37" s="3"/>
      <c r="Q37" s="5"/>
      <c r="R37" s="4"/>
      <c r="S37" s="3"/>
      <c r="T37" s="3"/>
      <c r="U37" s="5"/>
      <c r="V37" s="4"/>
      <c r="W37" s="3"/>
      <c r="X37" s="3"/>
      <c r="Y37" s="5"/>
      <c r="Z37" s="4"/>
      <c r="AA37" s="3"/>
      <c r="AB37" s="3"/>
      <c r="AC37" s="3"/>
      <c r="AD37" s="5"/>
      <c r="AE37" s="39"/>
      <c r="AF37" s="39"/>
      <c r="AG37" s="39"/>
      <c r="AH37" s="38"/>
      <c r="AI37" s="40"/>
      <c r="AJ37" s="39"/>
      <c r="AK37" s="39"/>
      <c r="AL37" s="38"/>
      <c r="AM37" s="40"/>
      <c r="AN37" s="39"/>
      <c r="AO37" s="39"/>
      <c r="AP37" s="39"/>
    </row>
    <row r="38" spans="1:42" x14ac:dyDescent="0.15">
      <c r="A38" s="13" t="s">
        <v>29</v>
      </c>
      <c r="B38" s="6">
        <v>345.71773083791226</v>
      </c>
      <c r="C38" s="6">
        <v>175.14552289733052</v>
      </c>
      <c r="D38" s="6">
        <v>170.57220794058213</v>
      </c>
      <c r="E38" s="6">
        <v>345.71773083791226</v>
      </c>
      <c r="F38" s="6">
        <v>208.27030807377832</v>
      </c>
      <c r="G38" s="6">
        <v>35.576983578855007</v>
      </c>
      <c r="H38" s="6">
        <v>101.87043918527928</v>
      </c>
      <c r="I38" s="6">
        <v>345.71773083791226</v>
      </c>
      <c r="J38" s="6">
        <v>63.424175454179867</v>
      </c>
      <c r="K38" s="6">
        <v>37.543165078472114</v>
      </c>
      <c r="L38" s="6">
        <v>49.504535169473726</v>
      </c>
      <c r="M38" s="6">
        <v>64.236988530730002</v>
      </c>
      <c r="N38" s="6">
        <v>131.00886660505694</v>
      </c>
      <c r="O38" s="6">
        <v>345.71773083791226</v>
      </c>
      <c r="P38" s="6">
        <v>150.47187570212566</v>
      </c>
      <c r="Q38" s="6">
        <v>195.245855135787</v>
      </c>
      <c r="R38" s="6">
        <v>345.71773083791226</v>
      </c>
      <c r="S38" s="6">
        <v>345.71773083791226</v>
      </c>
      <c r="T38" s="7" t="s">
        <v>33</v>
      </c>
      <c r="U38" s="7" t="s">
        <v>33</v>
      </c>
      <c r="V38" s="6">
        <v>345.71773083791226</v>
      </c>
      <c r="W38" s="6">
        <v>261.69286932518509</v>
      </c>
      <c r="X38" s="6">
        <v>53.246889428890277</v>
      </c>
      <c r="Y38" s="6">
        <v>30.77797208383744</v>
      </c>
      <c r="Z38" s="6">
        <v>345.71773083791226</v>
      </c>
      <c r="AA38" s="6">
        <v>93.953578547246835</v>
      </c>
      <c r="AB38" s="6">
        <v>146.39837980446126</v>
      </c>
      <c r="AC38" s="6">
        <v>76.798349436229145</v>
      </c>
      <c r="AD38" s="6">
        <v>28.567423049975481</v>
      </c>
      <c r="AE38" s="6">
        <v>345.71773083791226</v>
      </c>
      <c r="AF38" s="6">
        <v>83.551599232471446</v>
      </c>
      <c r="AG38" s="6">
        <v>149.74874955853122</v>
      </c>
      <c r="AH38" s="6">
        <v>112.41738204691002</v>
      </c>
      <c r="AI38" s="6">
        <v>345.71773083791226</v>
      </c>
      <c r="AJ38" s="6">
        <v>132.30854871665923</v>
      </c>
      <c r="AK38" s="6">
        <v>147.93477061588422</v>
      </c>
      <c r="AL38" s="6">
        <v>65.474411505369289</v>
      </c>
      <c r="AM38" s="6">
        <v>345.71773083791226</v>
      </c>
      <c r="AN38" s="6">
        <v>85.954787638035555</v>
      </c>
      <c r="AO38" s="6">
        <v>174.45516760605273</v>
      </c>
      <c r="AP38" s="6">
        <v>85.307775593824402</v>
      </c>
    </row>
    <row r="39" spans="1:42" x14ac:dyDescent="0.15">
      <c r="A39" s="14" t="s">
        <v>41</v>
      </c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  <c r="AP39" s="8"/>
    </row>
    <row r="40" spans="1:42" x14ac:dyDescent="0.15">
      <c r="A40" s="15" t="s">
        <v>30</v>
      </c>
      <c r="B40" s="9">
        <v>148.24615436816021</v>
      </c>
      <c r="C40" s="9">
        <v>78.469909768106362</v>
      </c>
      <c r="D40" s="9">
        <v>69.776244600053872</v>
      </c>
      <c r="E40" s="9">
        <v>148.24615436816021</v>
      </c>
      <c r="F40" s="9">
        <v>92.491106000417915</v>
      </c>
      <c r="G40" s="9">
        <v>16.1563554197303</v>
      </c>
      <c r="H40" s="9">
        <v>39.598692948012008</v>
      </c>
      <c r="I40" s="9">
        <v>148.24615436816021</v>
      </c>
      <c r="J40" s="9">
        <v>19.241687582386579</v>
      </c>
      <c r="K40" s="9">
        <v>13.20483920162372</v>
      </c>
      <c r="L40" s="9">
        <v>16.014515638260921</v>
      </c>
      <c r="M40" s="9">
        <v>26.850769462864523</v>
      </c>
      <c r="N40" s="9">
        <v>72.934342483024466</v>
      </c>
      <c r="O40" s="9">
        <v>148.24615436816021</v>
      </c>
      <c r="P40" s="9">
        <v>48.46104242227122</v>
      </c>
      <c r="Q40" s="9">
        <v>99.785111945888985</v>
      </c>
      <c r="R40" s="9">
        <v>148.24615436816021</v>
      </c>
      <c r="S40" s="9">
        <v>148.24615436816021</v>
      </c>
      <c r="T40" s="11" t="s">
        <v>33</v>
      </c>
      <c r="U40" s="11" t="s">
        <v>33</v>
      </c>
      <c r="V40" s="9">
        <v>148.24615436816021</v>
      </c>
      <c r="W40" s="9">
        <v>118.83785899058269</v>
      </c>
      <c r="X40" s="9">
        <v>20.520874339485001</v>
      </c>
      <c r="Y40" s="9">
        <v>8.8874210380925245</v>
      </c>
      <c r="Z40" s="9">
        <v>148.24615436816021</v>
      </c>
      <c r="AA40" s="9">
        <v>35.213425145380334</v>
      </c>
      <c r="AB40" s="9">
        <v>58.794425437186867</v>
      </c>
      <c r="AC40" s="9">
        <v>32.911473402257982</v>
      </c>
      <c r="AD40" s="9">
        <v>21.32683038333505</v>
      </c>
      <c r="AE40" s="9">
        <v>148.24615436816021</v>
      </c>
      <c r="AF40" s="9">
        <v>25.225000976078029</v>
      </c>
      <c r="AG40" s="9">
        <v>67.560215939774267</v>
      </c>
      <c r="AH40" s="9">
        <v>55.460937452307931</v>
      </c>
      <c r="AI40" s="9">
        <v>148.24615436816021</v>
      </c>
      <c r="AJ40" s="9">
        <v>47.144971401934555</v>
      </c>
      <c r="AK40" s="9">
        <v>67.084643570908682</v>
      </c>
      <c r="AL40" s="9">
        <v>34.016539395317011</v>
      </c>
      <c r="AM40" s="9">
        <v>148.24615436816021</v>
      </c>
      <c r="AN40" s="9">
        <v>33.174742117492116</v>
      </c>
      <c r="AO40" s="9">
        <v>85.996208875431279</v>
      </c>
      <c r="AP40" s="9">
        <v>29.075203375236843</v>
      </c>
    </row>
    <row r="41" spans="1:42" x14ac:dyDescent="0.15">
      <c r="A41" s="16" t="s">
        <v>31</v>
      </c>
      <c r="B41" s="10">
        <v>0.42880691716001268</v>
      </c>
      <c r="C41" s="10">
        <v>0.44802692338361999</v>
      </c>
      <c r="D41" s="10">
        <v>0.40907159168837187</v>
      </c>
      <c r="E41" s="10">
        <v>0.42880691716001268</v>
      </c>
      <c r="F41" s="10">
        <v>0.44409165596304578</v>
      </c>
      <c r="G41" s="10">
        <v>0.4541238124901838</v>
      </c>
      <c r="H41" s="10">
        <v>0.38871622881679097</v>
      </c>
      <c r="I41" s="10">
        <v>0.42880691716001268</v>
      </c>
      <c r="J41" s="10">
        <v>0.30338096545358378</v>
      </c>
      <c r="K41" s="10">
        <v>0.35172418665350086</v>
      </c>
      <c r="L41" s="10">
        <v>0.32349592988676412</v>
      </c>
      <c r="M41" s="10">
        <v>0.41799545833347279</v>
      </c>
      <c r="N41" s="10">
        <v>0.55671302540838252</v>
      </c>
      <c r="O41" s="10">
        <v>0.42880691716001268</v>
      </c>
      <c r="P41" s="10">
        <v>0.32206046609138289</v>
      </c>
      <c r="Q41" s="10">
        <v>0.51107416276003281</v>
      </c>
      <c r="R41" s="10">
        <v>0.42880691716001268</v>
      </c>
      <c r="S41" s="10">
        <v>0.42880691716001268</v>
      </c>
      <c r="T41" s="12" t="s">
        <v>33</v>
      </c>
      <c r="U41" s="12" t="s">
        <v>33</v>
      </c>
      <c r="V41" s="10">
        <v>0.42880691716001268</v>
      </c>
      <c r="W41" s="10">
        <v>0.45411194923661546</v>
      </c>
      <c r="X41" s="10">
        <v>0.38539104461472912</v>
      </c>
      <c r="Y41" s="10">
        <v>0.28875914936447716</v>
      </c>
      <c r="Z41" s="10">
        <v>0.42880691716001268</v>
      </c>
      <c r="AA41" s="10">
        <v>0.3747959970217889</v>
      </c>
      <c r="AB41" s="10">
        <v>0.40160571118147853</v>
      </c>
      <c r="AC41" s="10">
        <v>0.42854402007150688</v>
      </c>
      <c r="AD41" s="10">
        <v>0.74654372380827516</v>
      </c>
      <c r="AE41" s="10">
        <v>0.42880691716001268</v>
      </c>
      <c r="AF41" s="10">
        <v>0.30190925377613359</v>
      </c>
      <c r="AG41" s="10">
        <v>0.45115712911757899</v>
      </c>
      <c r="AH41" s="10">
        <v>0.49334841678811686</v>
      </c>
      <c r="AI41" s="10">
        <v>0.42880691716001268</v>
      </c>
      <c r="AJ41" s="10">
        <v>0.35632596577637798</v>
      </c>
      <c r="AK41" s="10">
        <v>0.45347448264948736</v>
      </c>
      <c r="AL41" s="10">
        <v>0.51953944469630631</v>
      </c>
      <c r="AM41" s="10">
        <v>0.42880691716001268</v>
      </c>
      <c r="AN41" s="10">
        <v>0.38595572194529015</v>
      </c>
      <c r="AO41" s="10">
        <v>0.49294159671798476</v>
      </c>
      <c r="AP41" s="10">
        <v>0.34082711889795958</v>
      </c>
    </row>
    <row r="42" spans="1:42" x14ac:dyDescent="0.15">
      <c r="A42" s="14" t="s">
        <v>42</v>
      </c>
      <c r="B42" s="8"/>
      <c r="C42" s="8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</row>
    <row r="43" spans="1:42" x14ac:dyDescent="0.15">
      <c r="A43" s="15" t="s">
        <v>30</v>
      </c>
      <c r="B43" s="9">
        <v>197.47157646975248</v>
      </c>
      <c r="C43" s="9">
        <v>96.675613129224161</v>
      </c>
      <c r="D43" s="9">
        <v>100.79596334052842</v>
      </c>
      <c r="E43" s="9">
        <v>197.47157646975248</v>
      </c>
      <c r="F43" s="9">
        <v>115.77920207336059</v>
      </c>
      <c r="G43" s="9">
        <v>19.4206281591247</v>
      </c>
      <c r="H43" s="9">
        <v>62.271746237267294</v>
      </c>
      <c r="I43" s="9">
        <v>197.47157646975248</v>
      </c>
      <c r="J43" s="9">
        <v>44.182487871793278</v>
      </c>
      <c r="K43" s="9">
        <v>24.338325876848398</v>
      </c>
      <c r="L43" s="9">
        <v>33.490019531212809</v>
      </c>
      <c r="M43" s="9">
        <v>37.386219067865497</v>
      </c>
      <c r="N43" s="9">
        <v>58.074524122032578</v>
      </c>
      <c r="O43" s="9">
        <v>197.47157646975248</v>
      </c>
      <c r="P43" s="9">
        <v>102.01083327985447</v>
      </c>
      <c r="Q43" s="9">
        <v>95.460743189898096</v>
      </c>
      <c r="R43" s="9">
        <v>197.47157646975248</v>
      </c>
      <c r="S43" s="9">
        <v>197.47157646975248</v>
      </c>
      <c r="T43" s="11" t="s">
        <v>33</v>
      </c>
      <c r="U43" s="11" t="s">
        <v>33</v>
      </c>
      <c r="V43" s="9">
        <v>197.47157646975248</v>
      </c>
      <c r="W43" s="9">
        <v>142.8550103346023</v>
      </c>
      <c r="X43" s="9">
        <v>32.726015089405266</v>
      </c>
      <c r="Y43" s="9">
        <v>21.890551045744914</v>
      </c>
      <c r="Z43" s="9">
        <v>197.47157646975248</v>
      </c>
      <c r="AA43" s="9">
        <v>58.7401534018665</v>
      </c>
      <c r="AB43" s="9">
        <v>87.60395436727444</v>
      </c>
      <c r="AC43" s="9">
        <v>43.886876033971163</v>
      </c>
      <c r="AD43" s="9">
        <v>7.240592666640433</v>
      </c>
      <c r="AE43" s="9">
        <v>197.47157646975248</v>
      </c>
      <c r="AF43" s="9">
        <v>58.326598256393417</v>
      </c>
      <c r="AG43" s="9">
        <v>82.188533618757091</v>
      </c>
      <c r="AH43" s="9">
        <v>56.956444594602075</v>
      </c>
      <c r="AI43" s="9">
        <v>197.47157646975248</v>
      </c>
      <c r="AJ43" s="9">
        <v>85.163577314724691</v>
      </c>
      <c r="AK43" s="9">
        <v>80.850127044975594</v>
      </c>
      <c r="AL43" s="9">
        <v>31.457872110052307</v>
      </c>
      <c r="AM43" s="9">
        <v>197.47157646975248</v>
      </c>
      <c r="AN43" s="9">
        <v>52.780045520543432</v>
      </c>
      <c r="AO43" s="9">
        <v>88.458958730621532</v>
      </c>
      <c r="AP43" s="9">
        <v>56.23257221858757</v>
      </c>
    </row>
    <row r="44" spans="1:42" x14ac:dyDescent="0.15">
      <c r="A44" s="16" t="s">
        <v>31</v>
      </c>
      <c r="B44" s="10">
        <v>0.5711930828399886</v>
      </c>
      <c r="C44" s="10">
        <v>0.55197307661638007</v>
      </c>
      <c r="D44" s="10">
        <v>0.59092840831162907</v>
      </c>
      <c r="E44" s="10">
        <v>0.5711930828399886</v>
      </c>
      <c r="F44" s="10">
        <v>0.5559083440369551</v>
      </c>
      <c r="G44" s="10">
        <v>0.54587618750981604</v>
      </c>
      <c r="H44" s="10">
        <v>0.61128377118320931</v>
      </c>
      <c r="I44" s="10">
        <v>0.5711930828399886</v>
      </c>
      <c r="J44" s="10">
        <v>0.69661903454641605</v>
      </c>
      <c r="K44" s="10">
        <v>0.64827581334649931</v>
      </c>
      <c r="L44" s="10">
        <v>0.67650407011323599</v>
      </c>
      <c r="M44" s="10">
        <v>0.58200454166652749</v>
      </c>
      <c r="N44" s="10">
        <v>0.44328697459161825</v>
      </c>
      <c r="O44" s="10">
        <v>0.5711930828399886</v>
      </c>
      <c r="P44" s="10">
        <v>0.67793953390861728</v>
      </c>
      <c r="Q44" s="10">
        <v>0.48892583723996763</v>
      </c>
      <c r="R44" s="10">
        <v>0.5711930828399886</v>
      </c>
      <c r="S44" s="10">
        <v>0.5711930828399886</v>
      </c>
      <c r="T44" s="12" t="s">
        <v>33</v>
      </c>
      <c r="U44" s="12" t="s">
        <v>33</v>
      </c>
      <c r="V44" s="10">
        <v>0.5711930828399886</v>
      </c>
      <c r="W44" s="10">
        <v>0.5458880507633842</v>
      </c>
      <c r="X44" s="10">
        <v>0.61460895538527072</v>
      </c>
      <c r="Y44" s="10">
        <v>0.71124085063552278</v>
      </c>
      <c r="Z44" s="10">
        <v>0.5711930828399886</v>
      </c>
      <c r="AA44" s="10">
        <v>0.6252040029782111</v>
      </c>
      <c r="AB44" s="10">
        <v>0.59839428881852186</v>
      </c>
      <c r="AC44" s="10">
        <v>0.57145597992849306</v>
      </c>
      <c r="AD44" s="10">
        <v>0.25345627619172489</v>
      </c>
      <c r="AE44" s="10">
        <v>0.5711930828399886</v>
      </c>
      <c r="AF44" s="10">
        <v>0.69809074622386647</v>
      </c>
      <c r="AG44" s="10">
        <v>0.54884287088242201</v>
      </c>
      <c r="AH44" s="10">
        <v>0.50665158321188297</v>
      </c>
      <c r="AI44" s="10">
        <v>0.5711930828399886</v>
      </c>
      <c r="AJ44" s="10">
        <v>0.64367403422362213</v>
      </c>
      <c r="AK44" s="10">
        <v>0.54652551735051302</v>
      </c>
      <c r="AL44" s="10">
        <v>0.48046055530369408</v>
      </c>
      <c r="AM44" s="10">
        <v>0.5711930828399886</v>
      </c>
      <c r="AN44" s="10">
        <v>0.61404427805470974</v>
      </c>
      <c r="AO44" s="10">
        <v>0.50705840328201579</v>
      </c>
      <c r="AP44" s="10">
        <v>0.65917288110204053</v>
      </c>
    </row>
    <row r="45" spans="1:42" ht="24" x14ac:dyDescent="0.15">
      <c r="A45" s="22" t="s">
        <v>82</v>
      </c>
      <c r="B45" s="3"/>
      <c r="C45" s="3"/>
      <c r="D45" s="5"/>
      <c r="E45" s="4"/>
      <c r="F45" s="3"/>
      <c r="G45" s="3"/>
      <c r="H45" s="5"/>
      <c r="I45" s="4"/>
      <c r="J45" s="3"/>
      <c r="K45" s="3"/>
      <c r="L45" s="3"/>
      <c r="M45" s="3"/>
      <c r="N45" s="5"/>
      <c r="O45" s="4"/>
      <c r="P45" s="3"/>
      <c r="Q45" s="5"/>
      <c r="R45" s="4"/>
      <c r="S45" s="3"/>
      <c r="T45" s="3"/>
      <c r="U45" s="5"/>
      <c r="V45" s="4"/>
      <c r="W45" s="3"/>
      <c r="X45" s="3"/>
      <c r="Y45" s="5"/>
      <c r="Z45" s="4"/>
      <c r="AA45" s="3"/>
      <c r="AB45" s="3"/>
      <c r="AC45" s="3"/>
      <c r="AD45" s="5"/>
      <c r="AE45" s="39"/>
      <c r="AF45" s="39"/>
      <c r="AG45" s="39"/>
      <c r="AH45" s="38"/>
      <c r="AI45" s="40"/>
      <c r="AJ45" s="39"/>
      <c r="AK45" s="39"/>
      <c r="AL45" s="38"/>
      <c r="AM45" s="40"/>
      <c r="AN45" s="39"/>
      <c r="AO45" s="39"/>
      <c r="AP45" s="39"/>
    </row>
    <row r="46" spans="1:42" x14ac:dyDescent="0.15">
      <c r="A46" s="13" t="s">
        <v>29</v>
      </c>
      <c r="B46" s="6">
        <v>345.71773083791226</v>
      </c>
      <c r="C46" s="6">
        <v>175.14552289733052</v>
      </c>
      <c r="D46" s="6">
        <v>170.57220794058213</v>
      </c>
      <c r="E46" s="6">
        <v>345.71773083791226</v>
      </c>
      <c r="F46" s="6">
        <v>208.27030807377832</v>
      </c>
      <c r="G46" s="6">
        <v>35.576983578855007</v>
      </c>
      <c r="H46" s="6">
        <v>101.87043918527928</v>
      </c>
      <c r="I46" s="6">
        <v>345.71773083791226</v>
      </c>
      <c r="J46" s="6">
        <v>63.424175454179867</v>
      </c>
      <c r="K46" s="6">
        <v>37.543165078472114</v>
      </c>
      <c r="L46" s="6">
        <v>49.504535169473726</v>
      </c>
      <c r="M46" s="6">
        <v>64.236988530730002</v>
      </c>
      <c r="N46" s="6">
        <v>131.00886660505694</v>
      </c>
      <c r="O46" s="6">
        <v>345.71773083791226</v>
      </c>
      <c r="P46" s="6">
        <v>150.47187570212566</v>
      </c>
      <c r="Q46" s="6">
        <v>195.245855135787</v>
      </c>
      <c r="R46" s="6">
        <v>345.71773083791226</v>
      </c>
      <c r="S46" s="6">
        <v>345.71773083791226</v>
      </c>
      <c r="T46" s="7" t="s">
        <v>33</v>
      </c>
      <c r="U46" s="7" t="s">
        <v>33</v>
      </c>
      <c r="V46" s="6">
        <v>345.71773083791226</v>
      </c>
      <c r="W46" s="6">
        <v>261.69286932518509</v>
      </c>
      <c r="X46" s="6">
        <v>53.246889428890277</v>
      </c>
      <c r="Y46" s="6">
        <v>30.77797208383744</v>
      </c>
      <c r="Z46" s="6">
        <v>345.71773083791226</v>
      </c>
      <c r="AA46" s="6">
        <v>93.953578547246835</v>
      </c>
      <c r="AB46" s="6">
        <v>146.39837980446126</v>
      </c>
      <c r="AC46" s="6">
        <v>76.798349436229145</v>
      </c>
      <c r="AD46" s="6">
        <v>28.567423049975481</v>
      </c>
      <c r="AE46" s="6">
        <v>345.71773083791226</v>
      </c>
      <c r="AF46" s="6">
        <v>83.551599232471446</v>
      </c>
      <c r="AG46" s="6">
        <v>149.74874955853122</v>
      </c>
      <c r="AH46" s="6">
        <v>112.41738204691002</v>
      </c>
      <c r="AI46" s="6">
        <v>345.71773083791226</v>
      </c>
      <c r="AJ46" s="6">
        <v>132.30854871665923</v>
      </c>
      <c r="AK46" s="6">
        <v>147.93477061588422</v>
      </c>
      <c r="AL46" s="6">
        <v>65.474411505369289</v>
      </c>
      <c r="AM46" s="6">
        <v>345.71773083791226</v>
      </c>
      <c r="AN46" s="6">
        <v>85.954787638035555</v>
      </c>
      <c r="AO46" s="6">
        <v>174.45516760605273</v>
      </c>
      <c r="AP46" s="6">
        <v>85.307775593824402</v>
      </c>
    </row>
    <row r="47" spans="1:42" x14ac:dyDescent="0.15">
      <c r="A47" s="14" t="s">
        <v>43</v>
      </c>
      <c r="B47" s="8"/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</row>
    <row r="48" spans="1:42" x14ac:dyDescent="0.15">
      <c r="A48" s="15" t="s">
        <v>30</v>
      </c>
      <c r="B48" s="9">
        <v>213.39148126432681</v>
      </c>
      <c r="C48" s="9">
        <v>107.34035058074025</v>
      </c>
      <c r="D48" s="9">
        <v>106.05113068358662</v>
      </c>
      <c r="E48" s="9">
        <v>213.39148126432681</v>
      </c>
      <c r="F48" s="9">
        <v>116.79777422449676</v>
      </c>
      <c r="G48" s="9">
        <v>23.987744668361138</v>
      </c>
      <c r="H48" s="9">
        <v>72.605962371468962</v>
      </c>
      <c r="I48" s="9">
        <v>213.39148126432681</v>
      </c>
      <c r="J48" s="9">
        <v>46.933286260042436</v>
      </c>
      <c r="K48" s="9">
        <v>25.600691295016318</v>
      </c>
      <c r="L48" s="9">
        <v>27.577172143333616</v>
      </c>
      <c r="M48" s="9">
        <v>40.458567468271006</v>
      </c>
      <c r="N48" s="9">
        <v>72.821764097663547</v>
      </c>
      <c r="O48" s="9">
        <v>213.39148126432681</v>
      </c>
      <c r="P48" s="9">
        <v>100.11114969839235</v>
      </c>
      <c r="Q48" s="9">
        <v>113.28033156593453</v>
      </c>
      <c r="R48" s="9">
        <v>213.39148126432681</v>
      </c>
      <c r="S48" s="9">
        <v>213.39148126432681</v>
      </c>
      <c r="T48" s="11" t="s">
        <v>33</v>
      </c>
      <c r="U48" s="11" t="s">
        <v>33</v>
      </c>
      <c r="V48" s="9">
        <v>213.39148126432681</v>
      </c>
      <c r="W48" s="9">
        <v>150.99795546774357</v>
      </c>
      <c r="X48" s="9">
        <v>43.199047729331198</v>
      </c>
      <c r="Y48" s="9">
        <v>19.194478067252113</v>
      </c>
      <c r="Z48" s="9">
        <v>213.39148126432681</v>
      </c>
      <c r="AA48" s="9">
        <v>69.212095935073961</v>
      </c>
      <c r="AB48" s="9">
        <v>94.763349984758889</v>
      </c>
      <c r="AC48" s="9">
        <v>37.875925746092321</v>
      </c>
      <c r="AD48" s="9">
        <v>11.540109598401719</v>
      </c>
      <c r="AE48" s="9">
        <v>213.39148126432681</v>
      </c>
      <c r="AF48" s="9">
        <v>56.440843226003246</v>
      </c>
      <c r="AG48" s="9">
        <v>82.450927623701872</v>
      </c>
      <c r="AH48" s="9">
        <v>74.499710414621774</v>
      </c>
      <c r="AI48" s="9">
        <v>213.39148126432681</v>
      </c>
      <c r="AJ48" s="9">
        <v>92.792165742066985</v>
      </c>
      <c r="AK48" s="9">
        <v>90.767768481939868</v>
      </c>
      <c r="AL48" s="9">
        <v>29.831547040320039</v>
      </c>
      <c r="AM48" s="9">
        <v>213.39148126432681</v>
      </c>
      <c r="AN48" s="9">
        <v>83.250030764598705</v>
      </c>
      <c r="AO48" s="9">
        <v>63.002643912540698</v>
      </c>
      <c r="AP48" s="9">
        <v>67.138806587187517</v>
      </c>
    </row>
    <row r="49" spans="1:42" x14ac:dyDescent="0.15">
      <c r="A49" s="16" t="s">
        <v>31</v>
      </c>
      <c r="B49" s="10">
        <v>0.61724193534167959</v>
      </c>
      <c r="C49" s="10">
        <v>0.61286379922861434</v>
      </c>
      <c r="D49" s="10">
        <v>0.62173745631837596</v>
      </c>
      <c r="E49" s="10">
        <v>0.61724193534167959</v>
      </c>
      <c r="F49" s="10">
        <v>0.56079896988063205</v>
      </c>
      <c r="G49" s="10">
        <v>0.67424897378366078</v>
      </c>
      <c r="H49" s="10">
        <v>0.71272847110647219</v>
      </c>
      <c r="I49" s="10">
        <v>0.61724193534167959</v>
      </c>
      <c r="J49" s="10">
        <v>0.73999048350181384</v>
      </c>
      <c r="K49" s="10">
        <v>0.68190018719802048</v>
      </c>
      <c r="L49" s="10">
        <v>0.55706355082268688</v>
      </c>
      <c r="M49" s="10">
        <v>0.62983287967984736</v>
      </c>
      <c r="N49" s="10">
        <v>0.5558537065830369</v>
      </c>
      <c r="O49" s="10">
        <v>0.61724193534167959</v>
      </c>
      <c r="P49" s="10">
        <v>0.66531469240519425</v>
      </c>
      <c r="Q49" s="10">
        <v>0.58019327215500593</v>
      </c>
      <c r="R49" s="10">
        <v>0.61724193534167959</v>
      </c>
      <c r="S49" s="10">
        <v>0.61724193534167959</v>
      </c>
      <c r="T49" s="12" t="s">
        <v>33</v>
      </c>
      <c r="U49" s="12" t="s">
        <v>33</v>
      </c>
      <c r="V49" s="10">
        <v>0.61724193534167959</v>
      </c>
      <c r="W49" s="10">
        <v>0.57700447038207336</v>
      </c>
      <c r="X49" s="10">
        <v>0.81129711411635252</v>
      </c>
      <c r="Y49" s="10">
        <v>0.62364336464298076</v>
      </c>
      <c r="Z49" s="10">
        <v>0.61724193534167959</v>
      </c>
      <c r="AA49" s="10">
        <v>0.73666269029091835</v>
      </c>
      <c r="AB49" s="10">
        <v>0.64729780555857719</v>
      </c>
      <c r="AC49" s="10">
        <v>0.49318671591429525</v>
      </c>
      <c r="AD49" s="10">
        <v>0.40396046847535388</v>
      </c>
      <c r="AE49" s="10">
        <v>0.61724193534167959</v>
      </c>
      <c r="AF49" s="10">
        <v>0.67552080085222488</v>
      </c>
      <c r="AG49" s="10">
        <v>0.5505950992363704</v>
      </c>
      <c r="AH49" s="10">
        <v>0.66270632759918036</v>
      </c>
      <c r="AI49" s="10">
        <v>0.61724193534167959</v>
      </c>
      <c r="AJ49" s="10">
        <v>0.70133159680243196</v>
      </c>
      <c r="AK49" s="10">
        <v>0.6135661555701486</v>
      </c>
      <c r="AL49" s="10">
        <v>0.45562146118523994</v>
      </c>
      <c r="AM49" s="10">
        <v>0.61724193534167959</v>
      </c>
      <c r="AN49" s="10">
        <v>0.96853279558054572</v>
      </c>
      <c r="AO49" s="10">
        <v>0.36113945363206784</v>
      </c>
      <c r="AP49" s="10">
        <v>0.78701860551206104</v>
      </c>
    </row>
    <row r="50" spans="1:42" x14ac:dyDescent="0.15">
      <c r="A50" s="14" t="s">
        <v>44</v>
      </c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</row>
    <row r="51" spans="1:42" x14ac:dyDescent="0.15">
      <c r="A51" s="15" t="s">
        <v>30</v>
      </c>
      <c r="B51" s="9">
        <v>132.32624957358584</v>
      </c>
      <c r="C51" s="9">
        <v>67.805172316590259</v>
      </c>
      <c r="D51" s="9">
        <v>64.521077256995639</v>
      </c>
      <c r="E51" s="9">
        <v>132.32624957358584</v>
      </c>
      <c r="F51" s="9">
        <v>91.472533849281731</v>
      </c>
      <c r="G51" s="9">
        <v>11.589238910493858</v>
      </c>
      <c r="H51" s="9">
        <v>29.264476813810351</v>
      </c>
      <c r="I51" s="9">
        <v>132.32624957358584</v>
      </c>
      <c r="J51" s="9">
        <v>16.49088919413742</v>
      </c>
      <c r="K51" s="9">
        <v>11.942473783455801</v>
      </c>
      <c r="L51" s="9">
        <v>21.927363026140107</v>
      </c>
      <c r="M51" s="9">
        <v>23.778421062459039</v>
      </c>
      <c r="N51" s="9">
        <v>58.18710250739354</v>
      </c>
      <c r="O51" s="9">
        <v>132.32624957358584</v>
      </c>
      <c r="P51" s="9">
        <v>50.36072600373334</v>
      </c>
      <c r="Q51" s="9">
        <v>81.965523569852579</v>
      </c>
      <c r="R51" s="9">
        <v>132.32624957358584</v>
      </c>
      <c r="S51" s="9">
        <v>132.32624957358584</v>
      </c>
      <c r="T51" s="11" t="s">
        <v>33</v>
      </c>
      <c r="U51" s="11" t="s">
        <v>33</v>
      </c>
      <c r="V51" s="9">
        <v>132.32624957358584</v>
      </c>
      <c r="W51" s="9">
        <v>110.69491385744149</v>
      </c>
      <c r="X51" s="9">
        <v>10.047841699559067</v>
      </c>
      <c r="Y51" s="9">
        <v>11.583494016585323</v>
      </c>
      <c r="Z51" s="9">
        <v>132.32624957358584</v>
      </c>
      <c r="AA51" s="9">
        <v>24.741482612172867</v>
      </c>
      <c r="AB51" s="9">
        <v>51.635029819702403</v>
      </c>
      <c r="AC51" s="9">
        <v>38.922423690136846</v>
      </c>
      <c r="AD51" s="9">
        <v>17.027313451573765</v>
      </c>
      <c r="AE51" s="9">
        <v>132.32624957358584</v>
      </c>
      <c r="AF51" s="9">
        <v>27.110756006468193</v>
      </c>
      <c r="AG51" s="9">
        <v>67.297821934829457</v>
      </c>
      <c r="AH51" s="9">
        <v>37.917671632288226</v>
      </c>
      <c r="AI51" s="9">
        <v>132.32624957358584</v>
      </c>
      <c r="AJ51" s="9">
        <v>39.516382974592254</v>
      </c>
      <c r="AK51" s="9">
        <v>57.167002133944372</v>
      </c>
      <c r="AL51" s="9">
        <v>35.642864465049271</v>
      </c>
      <c r="AM51" s="9">
        <v>132.32624957358584</v>
      </c>
      <c r="AN51" s="9">
        <v>2.7047568734368608</v>
      </c>
      <c r="AO51" s="9">
        <v>111.45252369351213</v>
      </c>
      <c r="AP51" s="9">
        <v>18.16896900663691</v>
      </c>
    </row>
    <row r="52" spans="1:42" x14ac:dyDescent="0.15">
      <c r="A52" s="16" t="s">
        <v>31</v>
      </c>
      <c r="B52" s="10">
        <v>0.38275806465832157</v>
      </c>
      <c r="C52" s="10">
        <v>0.38713620077138555</v>
      </c>
      <c r="D52" s="10">
        <v>0.37826254368162482</v>
      </c>
      <c r="E52" s="10">
        <v>0.38275806465832157</v>
      </c>
      <c r="F52" s="10">
        <v>0.43920103011936878</v>
      </c>
      <c r="G52" s="10">
        <v>0.32575102621633895</v>
      </c>
      <c r="H52" s="10">
        <v>0.28727152889352808</v>
      </c>
      <c r="I52" s="10">
        <v>0.38275806465832157</v>
      </c>
      <c r="J52" s="10">
        <v>0.26000951649818593</v>
      </c>
      <c r="K52" s="10">
        <v>0.31809981280197969</v>
      </c>
      <c r="L52" s="10">
        <v>0.44293644917731306</v>
      </c>
      <c r="M52" s="10">
        <v>0.37016712032015325</v>
      </c>
      <c r="N52" s="10">
        <v>0.44414629341696421</v>
      </c>
      <c r="O52" s="10">
        <v>0.38275806465832157</v>
      </c>
      <c r="P52" s="10">
        <v>0.33468530759480597</v>
      </c>
      <c r="Q52" s="10">
        <v>0.41980672784499462</v>
      </c>
      <c r="R52" s="10">
        <v>0.38275806465832157</v>
      </c>
      <c r="S52" s="10">
        <v>0.38275806465832157</v>
      </c>
      <c r="T52" s="12" t="s">
        <v>33</v>
      </c>
      <c r="U52" s="12" t="s">
        <v>33</v>
      </c>
      <c r="V52" s="10">
        <v>0.38275806465832157</v>
      </c>
      <c r="W52" s="10">
        <v>0.42299552961792647</v>
      </c>
      <c r="X52" s="10">
        <v>0.18870288588364728</v>
      </c>
      <c r="Y52" s="10">
        <v>0.37635663535701919</v>
      </c>
      <c r="Z52" s="10">
        <v>0.38275806465832157</v>
      </c>
      <c r="AA52" s="10">
        <v>0.26333730970908165</v>
      </c>
      <c r="AB52" s="10">
        <v>0.35270219444142309</v>
      </c>
      <c r="AC52" s="10">
        <v>0.50681328408570503</v>
      </c>
      <c r="AD52" s="10">
        <v>0.59603953152464617</v>
      </c>
      <c r="AE52" s="10">
        <v>0.38275806465832157</v>
      </c>
      <c r="AF52" s="10">
        <v>0.32447919914777507</v>
      </c>
      <c r="AG52" s="10">
        <v>0.44940490076363038</v>
      </c>
      <c r="AH52" s="10">
        <v>0.33729367240081942</v>
      </c>
      <c r="AI52" s="10">
        <v>0.38275806465832157</v>
      </c>
      <c r="AJ52" s="10">
        <v>0.29866840319756804</v>
      </c>
      <c r="AK52" s="10">
        <v>0.38643384442985151</v>
      </c>
      <c r="AL52" s="10">
        <v>0.54437853881476039</v>
      </c>
      <c r="AM52" s="10">
        <v>0.38275806465832157</v>
      </c>
      <c r="AN52" s="10">
        <v>3.1467204419454449E-2</v>
      </c>
      <c r="AO52" s="10">
        <v>0.63886054636793277</v>
      </c>
      <c r="AP52" s="10">
        <v>0.21298139448793924</v>
      </c>
    </row>
    <row r="53" spans="1:42" ht="24" customHeight="1" x14ac:dyDescent="0.15">
      <c r="A53" s="22" t="s">
        <v>83</v>
      </c>
      <c r="B53" s="3"/>
      <c r="C53" s="3"/>
      <c r="D53" s="5"/>
      <c r="E53" s="4"/>
      <c r="F53" s="3"/>
      <c r="G53" s="3"/>
      <c r="H53" s="5"/>
      <c r="I53" s="4"/>
      <c r="J53" s="3"/>
      <c r="K53" s="3"/>
      <c r="L53" s="3"/>
      <c r="M53" s="3"/>
      <c r="N53" s="5"/>
      <c r="O53" s="4"/>
      <c r="P53" s="3"/>
      <c r="Q53" s="5"/>
      <c r="R53" s="4"/>
      <c r="S53" s="3"/>
      <c r="T53" s="3"/>
      <c r="U53" s="5"/>
      <c r="V53" s="4"/>
      <c r="W53" s="3"/>
      <c r="X53" s="3"/>
      <c r="Y53" s="5"/>
      <c r="Z53" s="4"/>
      <c r="AA53" s="3"/>
      <c r="AB53" s="3"/>
      <c r="AC53" s="3"/>
      <c r="AD53" s="5"/>
      <c r="AE53" s="39"/>
      <c r="AF53" s="39"/>
      <c r="AG53" s="39"/>
      <c r="AH53" s="38"/>
      <c r="AI53" s="40"/>
      <c r="AJ53" s="39"/>
      <c r="AK53" s="39"/>
      <c r="AL53" s="38"/>
      <c r="AM53" s="40"/>
      <c r="AN53" s="39"/>
      <c r="AO53" s="39"/>
      <c r="AP53" s="39"/>
    </row>
    <row r="54" spans="1:42" x14ac:dyDescent="0.15">
      <c r="A54" s="13" t="s">
        <v>29</v>
      </c>
      <c r="B54" s="6">
        <v>345.71773083791226</v>
      </c>
      <c r="C54" s="6">
        <v>175.14552289733052</v>
      </c>
      <c r="D54" s="6">
        <v>170.57220794058213</v>
      </c>
      <c r="E54" s="6">
        <v>345.71773083791226</v>
      </c>
      <c r="F54" s="6">
        <v>208.27030807377832</v>
      </c>
      <c r="G54" s="6">
        <v>35.576983578855007</v>
      </c>
      <c r="H54" s="6">
        <v>101.87043918527928</v>
      </c>
      <c r="I54" s="6">
        <v>345.71773083791226</v>
      </c>
      <c r="J54" s="6">
        <v>63.424175454179867</v>
      </c>
      <c r="K54" s="6">
        <v>37.543165078472114</v>
      </c>
      <c r="L54" s="6">
        <v>49.504535169473726</v>
      </c>
      <c r="M54" s="6">
        <v>64.236988530730002</v>
      </c>
      <c r="N54" s="6">
        <v>131.00886660505694</v>
      </c>
      <c r="O54" s="6">
        <v>345.71773083791226</v>
      </c>
      <c r="P54" s="6">
        <v>150.47187570212566</v>
      </c>
      <c r="Q54" s="6">
        <v>195.245855135787</v>
      </c>
      <c r="R54" s="6">
        <v>345.71773083791226</v>
      </c>
      <c r="S54" s="6">
        <v>345.71773083791226</v>
      </c>
      <c r="T54" s="7" t="s">
        <v>33</v>
      </c>
      <c r="U54" s="7" t="s">
        <v>33</v>
      </c>
      <c r="V54" s="6">
        <v>345.71773083791226</v>
      </c>
      <c r="W54" s="6">
        <v>261.69286932518509</v>
      </c>
      <c r="X54" s="6">
        <v>53.246889428890277</v>
      </c>
      <c r="Y54" s="6">
        <v>30.77797208383744</v>
      </c>
      <c r="Z54" s="6">
        <v>345.71773083791226</v>
      </c>
      <c r="AA54" s="6">
        <v>93.953578547246835</v>
      </c>
      <c r="AB54" s="6">
        <v>146.39837980446126</v>
      </c>
      <c r="AC54" s="6">
        <v>76.798349436229145</v>
      </c>
      <c r="AD54" s="6">
        <v>28.567423049975481</v>
      </c>
      <c r="AE54" s="6">
        <v>345.71773083791226</v>
      </c>
      <c r="AF54" s="6">
        <v>83.551599232471446</v>
      </c>
      <c r="AG54" s="6">
        <v>149.74874955853122</v>
      </c>
      <c r="AH54" s="6">
        <v>112.41738204691002</v>
      </c>
      <c r="AI54" s="6">
        <v>345.71773083791226</v>
      </c>
      <c r="AJ54" s="6">
        <v>132.30854871665923</v>
      </c>
      <c r="AK54" s="6">
        <v>147.93477061588422</v>
      </c>
      <c r="AL54" s="6">
        <v>65.474411505369289</v>
      </c>
      <c r="AM54" s="6">
        <v>345.71773083791226</v>
      </c>
      <c r="AN54" s="6">
        <v>85.954787638035555</v>
      </c>
      <c r="AO54" s="6">
        <v>174.45516760605273</v>
      </c>
      <c r="AP54" s="6">
        <v>85.307775593824402</v>
      </c>
    </row>
    <row r="55" spans="1:42" x14ac:dyDescent="0.15">
      <c r="A55" s="14" t="s">
        <v>44</v>
      </c>
      <c r="B55" s="8"/>
      <c r="C55" s="8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</row>
    <row r="56" spans="1:42" x14ac:dyDescent="0.15">
      <c r="A56" s="15" t="s">
        <v>30</v>
      </c>
      <c r="B56" s="9">
        <v>67.3782915033309</v>
      </c>
      <c r="C56" s="9">
        <v>28.374010745711857</v>
      </c>
      <c r="D56" s="9">
        <v>39.004280757619043</v>
      </c>
      <c r="E56" s="9">
        <v>67.3782915033309</v>
      </c>
      <c r="F56" s="9">
        <v>47.282489026764125</v>
      </c>
      <c r="G56" s="9">
        <v>6.9128483736734294</v>
      </c>
      <c r="H56" s="9">
        <v>13.182954102893344</v>
      </c>
      <c r="I56" s="9">
        <v>67.3782915033309</v>
      </c>
      <c r="J56" s="9">
        <v>12.110892796629679</v>
      </c>
      <c r="K56" s="9">
        <v>8.7987105119150879</v>
      </c>
      <c r="L56" s="9">
        <v>6.665165294315802</v>
      </c>
      <c r="M56" s="9">
        <v>10.442147923027623</v>
      </c>
      <c r="N56" s="9">
        <v>29.361374977442704</v>
      </c>
      <c r="O56" s="9">
        <v>67.3782915033309</v>
      </c>
      <c r="P56" s="9">
        <v>27.574768602860573</v>
      </c>
      <c r="Q56" s="9">
        <v>39.803522900470327</v>
      </c>
      <c r="R56" s="9">
        <v>67.3782915033309</v>
      </c>
      <c r="S56" s="9">
        <v>67.3782915033309</v>
      </c>
      <c r="T56" s="11" t="s">
        <v>33</v>
      </c>
      <c r="U56" s="11" t="s">
        <v>33</v>
      </c>
      <c r="V56" s="9">
        <v>67.3782915033309</v>
      </c>
      <c r="W56" s="9">
        <v>56.550802243257365</v>
      </c>
      <c r="X56" s="9">
        <v>5.6708996964225697</v>
      </c>
      <c r="Y56" s="9">
        <v>5.1565895636509689</v>
      </c>
      <c r="Z56" s="9">
        <v>67.3782915033309</v>
      </c>
      <c r="AA56" s="9">
        <v>15.617603570160728</v>
      </c>
      <c r="AB56" s="9">
        <v>25.161763324246316</v>
      </c>
      <c r="AC56" s="9">
        <v>20.490060128839946</v>
      </c>
      <c r="AD56" s="9">
        <v>6.1088644800839091</v>
      </c>
      <c r="AE56" s="9">
        <v>67.3782915033309</v>
      </c>
      <c r="AF56" s="9">
        <v>16.677702731799076</v>
      </c>
      <c r="AG56" s="9">
        <v>36.150178991500951</v>
      </c>
      <c r="AH56" s="9">
        <v>14.550409780030874</v>
      </c>
      <c r="AI56" s="9">
        <v>67.3782915033309</v>
      </c>
      <c r="AJ56" s="9">
        <v>16.346295067855966</v>
      </c>
      <c r="AK56" s="9">
        <v>33.86792099682124</v>
      </c>
      <c r="AL56" s="9">
        <v>17.164075438653683</v>
      </c>
      <c r="AM56" s="9">
        <v>67.3782915033309</v>
      </c>
      <c r="AN56" s="9">
        <v>2.7507965351171508</v>
      </c>
      <c r="AO56" s="9">
        <v>49.135443113021871</v>
      </c>
      <c r="AP56" s="9">
        <v>15.492051855191876</v>
      </c>
    </row>
    <row r="57" spans="1:42" x14ac:dyDescent="0.15">
      <c r="A57" s="16" t="s">
        <v>31</v>
      </c>
      <c r="B57" s="10">
        <v>0.19489394235009838</v>
      </c>
      <c r="C57" s="10">
        <v>0.16200248956603114</v>
      </c>
      <c r="D57" s="10">
        <v>0.22866726783067712</v>
      </c>
      <c r="E57" s="10">
        <v>0.19489394235009838</v>
      </c>
      <c r="F57" s="10">
        <v>0.22702462710150037</v>
      </c>
      <c r="G57" s="10">
        <v>0.19430675898509969</v>
      </c>
      <c r="H57" s="10">
        <v>0.12940902393594803</v>
      </c>
      <c r="I57" s="10">
        <v>0.19489394235009838</v>
      </c>
      <c r="J57" s="10">
        <v>0.1909507330588644</v>
      </c>
      <c r="K57" s="10">
        <v>0.23436251295073726</v>
      </c>
      <c r="L57" s="10">
        <v>0.13463746849653851</v>
      </c>
      <c r="M57" s="10">
        <v>0.16255662293434348</v>
      </c>
      <c r="N57" s="10">
        <v>0.22411746424733481</v>
      </c>
      <c r="O57" s="10">
        <v>0.19489394235009838</v>
      </c>
      <c r="P57" s="10">
        <v>0.18325529919921796</v>
      </c>
      <c r="Q57" s="10">
        <v>0.20386359993551872</v>
      </c>
      <c r="R57" s="10">
        <v>0.19489394235009838</v>
      </c>
      <c r="S57" s="10">
        <v>0.19489394235009838</v>
      </c>
      <c r="T57" s="12" t="s">
        <v>33</v>
      </c>
      <c r="U57" s="12" t="s">
        <v>33</v>
      </c>
      <c r="V57" s="10">
        <v>0.19489394235009838</v>
      </c>
      <c r="W57" s="10">
        <v>0.2160960762480163</v>
      </c>
      <c r="X57" s="10">
        <v>0.10650199020537898</v>
      </c>
      <c r="Y57" s="10">
        <v>0.16754156347938431</v>
      </c>
      <c r="Z57" s="10">
        <v>0.19489394235009838</v>
      </c>
      <c r="AA57" s="10">
        <v>0.16622680915029797</v>
      </c>
      <c r="AB57" s="10">
        <v>0.1718718701522102</v>
      </c>
      <c r="AC57" s="10">
        <v>0.26680339199026964</v>
      </c>
      <c r="AD57" s="10">
        <v>0.2138402357607524</v>
      </c>
      <c r="AE57" s="10">
        <v>0.19489394235009838</v>
      </c>
      <c r="AF57" s="10">
        <v>0.19960961711092495</v>
      </c>
      <c r="AG57" s="10">
        <v>0.24140554828052965</v>
      </c>
      <c r="AH57" s="10">
        <v>0.12943202834913212</v>
      </c>
      <c r="AI57" s="10">
        <v>0.19489394235009838</v>
      </c>
      <c r="AJ57" s="10">
        <v>0.12354677930042</v>
      </c>
      <c r="AK57" s="10">
        <v>0.22893820604731269</v>
      </c>
      <c r="AL57" s="10">
        <v>0.26214936559217683</v>
      </c>
      <c r="AM57" s="10">
        <v>0.19489394235009838</v>
      </c>
      <c r="AN57" s="10">
        <v>3.2002830915027536E-2</v>
      </c>
      <c r="AO57" s="10">
        <v>0.28165083205776653</v>
      </c>
      <c r="AP57" s="10">
        <v>0.18160187330348557</v>
      </c>
    </row>
    <row r="58" spans="1:42" x14ac:dyDescent="0.15">
      <c r="A58" s="14" t="s">
        <v>43</v>
      </c>
      <c r="B58" s="8"/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</row>
    <row r="59" spans="1:42" x14ac:dyDescent="0.15">
      <c r="A59" s="15" t="s">
        <v>30</v>
      </c>
      <c r="B59" s="9">
        <v>174.43708209019991</v>
      </c>
      <c r="C59" s="9">
        <v>87.780985376852669</v>
      </c>
      <c r="D59" s="9">
        <v>86.656096713347239</v>
      </c>
      <c r="E59" s="9">
        <v>174.43708209019991</v>
      </c>
      <c r="F59" s="9">
        <v>97.962188580085353</v>
      </c>
      <c r="G59" s="9">
        <v>16.126055135775964</v>
      </c>
      <c r="H59" s="9">
        <v>60.34883837433857</v>
      </c>
      <c r="I59" s="9">
        <v>174.43708209019991</v>
      </c>
      <c r="J59" s="9">
        <v>43.750629848649162</v>
      </c>
      <c r="K59" s="9">
        <v>17.814289450581267</v>
      </c>
      <c r="L59" s="9">
        <v>22.412374325444521</v>
      </c>
      <c r="M59" s="9">
        <v>30.355647812249202</v>
      </c>
      <c r="N59" s="9">
        <v>60.10414065327577</v>
      </c>
      <c r="O59" s="9">
        <v>174.43708209019991</v>
      </c>
      <c r="P59" s="9">
        <v>83.977293624674942</v>
      </c>
      <c r="Q59" s="9">
        <v>90.45978846552498</v>
      </c>
      <c r="R59" s="9">
        <v>174.43708209019991</v>
      </c>
      <c r="S59" s="9">
        <v>174.43708209019991</v>
      </c>
      <c r="T59" s="11" t="s">
        <v>33</v>
      </c>
      <c r="U59" s="11" t="s">
        <v>33</v>
      </c>
      <c r="V59" s="9">
        <v>174.43708209019991</v>
      </c>
      <c r="W59" s="9">
        <v>120.53939915436277</v>
      </c>
      <c r="X59" s="9">
        <v>36.814310241078765</v>
      </c>
      <c r="Y59" s="9">
        <v>17.083372694758367</v>
      </c>
      <c r="Z59" s="9">
        <v>174.43708209019991</v>
      </c>
      <c r="AA59" s="9">
        <v>58.006816769928548</v>
      </c>
      <c r="AB59" s="9">
        <v>78.418480053965766</v>
      </c>
      <c r="AC59" s="9">
        <v>27.205231041139289</v>
      </c>
      <c r="AD59" s="9">
        <v>10.806554225166325</v>
      </c>
      <c r="AE59" s="9">
        <v>174.43708209019991</v>
      </c>
      <c r="AF59" s="9">
        <v>46.845375981400501</v>
      </c>
      <c r="AG59" s="9">
        <v>63.482008049295743</v>
      </c>
      <c r="AH59" s="9">
        <v>64.109698059503657</v>
      </c>
      <c r="AI59" s="9">
        <v>174.43708209019991</v>
      </c>
      <c r="AJ59" s="9">
        <v>75.150919400205836</v>
      </c>
      <c r="AK59" s="9">
        <v>75.883371226378458</v>
      </c>
      <c r="AL59" s="9">
        <v>23.40279146361561</v>
      </c>
      <c r="AM59" s="9">
        <v>174.43708209019991</v>
      </c>
      <c r="AN59" s="9">
        <v>73.51946377848796</v>
      </c>
      <c r="AO59" s="9">
        <v>44.042793681129034</v>
      </c>
      <c r="AP59" s="9">
        <v>56.874824630582864</v>
      </c>
    </row>
    <row r="60" spans="1:42" x14ac:dyDescent="0.15">
      <c r="A60" s="16" t="s">
        <v>31</v>
      </c>
      <c r="B60" s="10">
        <v>0.50456504405318947</v>
      </c>
      <c r="C60" s="10">
        <v>0.50118886240848681</v>
      </c>
      <c r="D60" s="10">
        <v>0.50803174655236571</v>
      </c>
      <c r="E60" s="10">
        <v>0.50456504405318947</v>
      </c>
      <c r="F60" s="10">
        <v>0.47036079931942543</v>
      </c>
      <c r="G60" s="10">
        <v>0.45327213028145535</v>
      </c>
      <c r="H60" s="10">
        <v>0.59240775692129577</v>
      </c>
      <c r="I60" s="10">
        <v>0.50456504405318947</v>
      </c>
      <c r="J60" s="10">
        <v>0.68980999020249534</v>
      </c>
      <c r="K60" s="10">
        <v>0.474501534789252</v>
      </c>
      <c r="L60" s="10">
        <v>0.45273375961854895</v>
      </c>
      <c r="M60" s="10">
        <v>0.47255714357978534</v>
      </c>
      <c r="N60" s="10">
        <v>0.45877918198061685</v>
      </c>
      <c r="O60" s="10">
        <v>0.50456504405318947</v>
      </c>
      <c r="P60" s="10">
        <v>0.558092954133944</v>
      </c>
      <c r="Q60" s="10">
        <v>0.46331220912532667</v>
      </c>
      <c r="R60" s="10">
        <v>0.50456504405318947</v>
      </c>
      <c r="S60" s="10">
        <v>0.50456504405318947</v>
      </c>
      <c r="T60" s="12" t="s">
        <v>33</v>
      </c>
      <c r="U60" s="12" t="s">
        <v>33</v>
      </c>
      <c r="V60" s="10">
        <v>0.50456504405318947</v>
      </c>
      <c r="W60" s="10">
        <v>0.46061399940010578</v>
      </c>
      <c r="X60" s="10">
        <v>0.69138893625407438</v>
      </c>
      <c r="Y60" s="10">
        <v>0.55505192636552647</v>
      </c>
      <c r="Z60" s="10">
        <v>0.50456504405318947</v>
      </c>
      <c r="AA60" s="10">
        <v>0.61739869483266585</v>
      </c>
      <c r="AB60" s="10">
        <v>0.53565128356411007</v>
      </c>
      <c r="AC60" s="10">
        <v>0.35424239245831224</v>
      </c>
      <c r="AD60" s="10">
        <v>0.37828243052449911</v>
      </c>
      <c r="AE60" s="10">
        <v>0.50456504405318947</v>
      </c>
      <c r="AF60" s="10">
        <v>0.56067599437635351</v>
      </c>
      <c r="AG60" s="10">
        <v>0.42392346003852932</v>
      </c>
      <c r="AH60" s="10">
        <v>0.57028278805453481</v>
      </c>
      <c r="AI60" s="10">
        <v>0.50456504405318947</v>
      </c>
      <c r="AJ60" s="10">
        <v>0.56799745843439542</v>
      </c>
      <c r="AK60" s="10">
        <v>0.51295155905849377</v>
      </c>
      <c r="AL60" s="10">
        <v>0.35743416283621643</v>
      </c>
      <c r="AM60" s="10">
        <v>0.50456504405318947</v>
      </c>
      <c r="AN60" s="10">
        <v>0.85532715278276272</v>
      </c>
      <c r="AO60" s="10">
        <v>0.25245909470898908</v>
      </c>
      <c r="AP60" s="10">
        <v>0.66670153142171651</v>
      </c>
    </row>
    <row r="61" spans="1:42" x14ac:dyDescent="0.15">
      <c r="A61" s="14" t="s">
        <v>45</v>
      </c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</row>
    <row r="62" spans="1:42" x14ac:dyDescent="0.15">
      <c r="A62" s="15" t="s">
        <v>30</v>
      </c>
      <c r="B62" s="9">
        <v>6.9146961053347367</v>
      </c>
      <c r="C62" s="9">
        <v>5.7985716114194847</v>
      </c>
      <c r="D62" s="9">
        <v>1.1161244939152526</v>
      </c>
      <c r="E62" s="9">
        <v>6.9146961053347367</v>
      </c>
      <c r="F62" s="9">
        <v>3.8614121506372818</v>
      </c>
      <c r="G62" s="9">
        <v>1.0795338595797201</v>
      </c>
      <c r="H62" s="9">
        <v>1.9737500951177354</v>
      </c>
      <c r="I62" s="9">
        <v>6.9146961053347367</v>
      </c>
      <c r="J62" s="9">
        <v>0</v>
      </c>
      <c r="K62" s="9">
        <v>0.55592475948937736</v>
      </c>
      <c r="L62" s="9">
        <v>0</v>
      </c>
      <c r="M62" s="9">
        <v>1.6397335940055955</v>
      </c>
      <c r="N62" s="9">
        <v>4.7190377518397648</v>
      </c>
      <c r="O62" s="9">
        <v>6.9146961053347367</v>
      </c>
      <c r="P62" s="9">
        <v>0.55592475948937736</v>
      </c>
      <c r="Q62" s="9">
        <v>6.3587713458453603</v>
      </c>
      <c r="R62" s="9">
        <v>6.9146961053347367</v>
      </c>
      <c r="S62" s="9">
        <v>6.9146961053347367</v>
      </c>
      <c r="T62" s="11" t="s">
        <v>33</v>
      </c>
      <c r="U62" s="11" t="s">
        <v>33</v>
      </c>
      <c r="V62" s="9">
        <v>6.9146961053347367</v>
      </c>
      <c r="W62" s="9">
        <v>6.9146961053347367</v>
      </c>
      <c r="X62" s="9">
        <v>0</v>
      </c>
      <c r="Y62" s="9">
        <v>0</v>
      </c>
      <c r="Z62" s="9">
        <v>6.9146961053347367</v>
      </c>
      <c r="AA62" s="9">
        <v>0</v>
      </c>
      <c r="AB62" s="9">
        <v>1.9694751201812375</v>
      </c>
      <c r="AC62" s="9">
        <v>2.3944858878686719</v>
      </c>
      <c r="AD62" s="9">
        <v>2.5507350972848282</v>
      </c>
      <c r="AE62" s="9">
        <v>6.9146961053347367</v>
      </c>
      <c r="AF62" s="9">
        <v>0</v>
      </c>
      <c r="AG62" s="9">
        <v>5.7985716114194847</v>
      </c>
      <c r="AH62" s="9">
        <v>1.1161244939152526</v>
      </c>
      <c r="AI62" s="9">
        <v>6.9146961053347367</v>
      </c>
      <c r="AJ62" s="9">
        <v>0.91714307672139839</v>
      </c>
      <c r="AK62" s="9">
        <v>3.4468179313285106</v>
      </c>
      <c r="AL62" s="9">
        <v>2.5507350972848282</v>
      </c>
      <c r="AM62" s="9">
        <v>6.9146961053347367</v>
      </c>
      <c r="AN62" s="9">
        <v>0</v>
      </c>
      <c r="AO62" s="9">
        <v>6.9146961053347367</v>
      </c>
      <c r="AP62" s="9">
        <v>0</v>
      </c>
    </row>
    <row r="63" spans="1:42" x14ac:dyDescent="0.15">
      <c r="A63" s="16" t="s">
        <v>31</v>
      </c>
      <c r="B63" s="10">
        <v>2.0000987767030819E-2</v>
      </c>
      <c r="C63" s="10">
        <v>3.3107164348235039E-2</v>
      </c>
      <c r="D63" s="10">
        <v>6.5434135337220254E-3</v>
      </c>
      <c r="E63" s="10">
        <v>2.0000987767030819E-2</v>
      </c>
      <c r="F63" s="10">
        <v>1.8540387184088684E-2</v>
      </c>
      <c r="G63" s="10">
        <v>3.0343602829255471E-2</v>
      </c>
      <c r="H63" s="10">
        <v>1.937510146125836E-2</v>
      </c>
      <c r="I63" s="10">
        <v>2.0000987767030819E-2</v>
      </c>
      <c r="J63" s="10">
        <v>0</v>
      </c>
      <c r="K63" s="10">
        <v>1.480761566925411E-2</v>
      </c>
      <c r="L63" s="10">
        <v>0</v>
      </c>
      <c r="M63" s="10">
        <v>2.5526314846175763E-2</v>
      </c>
      <c r="N63" s="10">
        <v>3.6020750916546058E-2</v>
      </c>
      <c r="O63" s="10">
        <v>2.0000987767030819E-2</v>
      </c>
      <c r="P63" s="10">
        <v>3.6945426306101668E-3</v>
      </c>
      <c r="Q63" s="10">
        <v>3.2568022206786652E-2</v>
      </c>
      <c r="R63" s="10">
        <v>2.0000987767030819E-2</v>
      </c>
      <c r="S63" s="10">
        <v>2.0000987767030819E-2</v>
      </c>
      <c r="T63" s="12" t="s">
        <v>33</v>
      </c>
      <c r="U63" s="12" t="s">
        <v>33</v>
      </c>
      <c r="V63" s="10">
        <v>2.0000987767030819E-2</v>
      </c>
      <c r="W63" s="10">
        <v>2.64229442826063E-2</v>
      </c>
      <c r="X63" s="10">
        <v>0</v>
      </c>
      <c r="Y63" s="10">
        <v>0</v>
      </c>
      <c r="Z63" s="10">
        <v>2.0000987767030819E-2</v>
      </c>
      <c r="AA63" s="10">
        <v>0</v>
      </c>
      <c r="AB63" s="10">
        <v>1.3452847789789685E-2</v>
      </c>
      <c r="AC63" s="10">
        <v>3.1178871752406283E-2</v>
      </c>
      <c r="AD63" s="10">
        <v>8.9288246014441172E-2</v>
      </c>
      <c r="AE63" s="10">
        <v>2.0000987767030819E-2</v>
      </c>
      <c r="AF63" s="10">
        <v>0</v>
      </c>
      <c r="AG63" s="10">
        <v>3.872200354603321E-2</v>
      </c>
      <c r="AH63" s="10">
        <v>9.9283978473143162E-3</v>
      </c>
      <c r="AI63" s="10">
        <v>2.0000987767030819E-2</v>
      </c>
      <c r="AJ63" s="10">
        <v>6.9318504784258066E-3</v>
      </c>
      <c r="AK63" s="10">
        <v>2.3299579382038905E-2</v>
      </c>
      <c r="AL63" s="10">
        <v>3.8957739957321387E-2</v>
      </c>
      <c r="AM63" s="10">
        <v>2.0000987767030819E-2</v>
      </c>
      <c r="AN63" s="10">
        <v>0</v>
      </c>
      <c r="AO63" s="10">
        <v>3.9635948881429586E-2</v>
      </c>
      <c r="AP63" s="10">
        <v>0</v>
      </c>
    </row>
    <row r="64" spans="1:42" x14ac:dyDescent="0.15">
      <c r="A64" s="14" t="s">
        <v>46</v>
      </c>
      <c r="B64" s="8"/>
      <c r="C64" s="8"/>
      <c r="D64" s="8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</row>
    <row r="65" spans="1:42" x14ac:dyDescent="0.15">
      <c r="A65" s="15" t="s">
        <v>30</v>
      </c>
      <c r="B65" s="9">
        <v>1.1013218117546131</v>
      </c>
      <c r="C65" s="9">
        <v>1.1013218117546131</v>
      </c>
      <c r="D65" s="9">
        <v>0</v>
      </c>
      <c r="E65" s="9">
        <v>1.1013218117546131</v>
      </c>
      <c r="F65" s="9">
        <v>0</v>
      </c>
      <c r="G65" s="9">
        <v>0</v>
      </c>
      <c r="H65" s="9">
        <v>1.1013218117546131</v>
      </c>
      <c r="I65" s="9">
        <v>1.1013218117546131</v>
      </c>
      <c r="J65" s="9">
        <v>0</v>
      </c>
      <c r="K65" s="9">
        <v>0</v>
      </c>
      <c r="L65" s="9">
        <v>0</v>
      </c>
      <c r="M65" s="9">
        <v>1.1013218117546131</v>
      </c>
      <c r="N65" s="9">
        <v>0</v>
      </c>
      <c r="O65" s="9">
        <v>1.1013218117546131</v>
      </c>
      <c r="P65" s="9">
        <v>0</v>
      </c>
      <c r="Q65" s="9">
        <v>1.1013218117546131</v>
      </c>
      <c r="R65" s="9">
        <v>1.1013218117546131</v>
      </c>
      <c r="S65" s="9">
        <v>1.1013218117546131</v>
      </c>
      <c r="T65" s="11" t="s">
        <v>33</v>
      </c>
      <c r="U65" s="11" t="s">
        <v>33</v>
      </c>
      <c r="V65" s="9">
        <v>1.1013218117546131</v>
      </c>
      <c r="W65" s="9">
        <v>1.1013218117546131</v>
      </c>
      <c r="X65" s="9">
        <v>0</v>
      </c>
      <c r="Y65" s="9">
        <v>0</v>
      </c>
      <c r="Z65" s="9">
        <v>1.1013218117546131</v>
      </c>
      <c r="AA65" s="9">
        <v>0</v>
      </c>
      <c r="AB65" s="9">
        <v>1.1013218117546131</v>
      </c>
      <c r="AC65" s="9">
        <v>0</v>
      </c>
      <c r="AD65" s="9">
        <v>0</v>
      </c>
      <c r="AE65" s="9">
        <v>1.1013218117546131</v>
      </c>
      <c r="AF65" s="9">
        <v>0</v>
      </c>
      <c r="AG65" s="9">
        <v>0</v>
      </c>
      <c r="AH65" s="9">
        <v>1.1013218117546131</v>
      </c>
      <c r="AI65" s="9">
        <v>1.1013218117546131</v>
      </c>
      <c r="AJ65" s="9">
        <v>1.1013218117546131</v>
      </c>
      <c r="AK65" s="9">
        <v>0</v>
      </c>
      <c r="AL65" s="9">
        <v>0</v>
      </c>
      <c r="AM65" s="9">
        <v>1.1013218117546131</v>
      </c>
      <c r="AN65" s="9">
        <v>0</v>
      </c>
      <c r="AO65" s="9">
        <v>1.1013218117546131</v>
      </c>
      <c r="AP65" s="9">
        <v>0</v>
      </c>
    </row>
    <row r="66" spans="1:42" x14ac:dyDescent="0.15">
      <c r="A66" s="16" t="s">
        <v>31</v>
      </c>
      <c r="B66" s="10">
        <v>3.1856098589023813E-3</v>
      </c>
      <c r="C66" s="10">
        <v>6.2880386180365153E-3</v>
      </c>
      <c r="D66" s="10">
        <v>0</v>
      </c>
      <c r="E66" s="10">
        <v>3.1856098589023813E-3</v>
      </c>
      <c r="F66" s="10">
        <v>0</v>
      </c>
      <c r="G66" s="10">
        <v>0</v>
      </c>
      <c r="H66" s="10">
        <v>1.081100484657338E-2</v>
      </c>
      <c r="I66" s="10">
        <v>3.1856098589023813E-3</v>
      </c>
      <c r="J66" s="10">
        <v>0</v>
      </c>
      <c r="K66" s="10">
        <v>0</v>
      </c>
      <c r="L66" s="10">
        <v>0</v>
      </c>
      <c r="M66" s="10">
        <v>1.7144667534153744E-2</v>
      </c>
      <c r="N66" s="10">
        <v>0</v>
      </c>
      <c r="O66" s="10">
        <v>3.1856098589023813E-3</v>
      </c>
      <c r="P66" s="10">
        <v>0</v>
      </c>
      <c r="Q66" s="10">
        <v>5.6406924028614101E-3</v>
      </c>
      <c r="R66" s="10">
        <v>3.1856098589023813E-3</v>
      </c>
      <c r="S66" s="10">
        <v>3.1856098589023813E-3</v>
      </c>
      <c r="T66" s="12" t="s">
        <v>33</v>
      </c>
      <c r="U66" s="12" t="s">
        <v>33</v>
      </c>
      <c r="V66" s="10">
        <v>3.1856098589023813E-3</v>
      </c>
      <c r="W66" s="10">
        <v>4.2084517419008743E-3</v>
      </c>
      <c r="X66" s="10">
        <v>0</v>
      </c>
      <c r="Y66" s="10">
        <v>0</v>
      </c>
      <c r="Z66" s="10">
        <v>3.1856098589023813E-3</v>
      </c>
      <c r="AA66" s="10">
        <v>0</v>
      </c>
      <c r="AB66" s="10">
        <v>7.5227732248513042E-3</v>
      </c>
      <c r="AC66" s="10">
        <v>0</v>
      </c>
      <c r="AD66" s="10">
        <v>0</v>
      </c>
      <c r="AE66" s="10">
        <v>3.1856098589023813E-3</v>
      </c>
      <c r="AF66" s="10">
        <v>0</v>
      </c>
      <c r="AG66" s="10">
        <v>0</v>
      </c>
      <c r="AH66" s="10">
        <v>9.7967217498006551E-3</v>
      </c>
      <c r="AI66" s="10">
        <v>3.1856098589023813E-3</v>
      </c>
      <c r="AJ66" s="10">
        <v>8.3238900466901088E-3</v>
      </c>
      <c r="AK66" s="10">
        <v>0</v>
      </c>
      <c r="AL66" s="10">
        <v>0</v>
      </c>
      <c r="AM66" s="10">
        <v>3.1856098589023813E-3</v>
      </c>
      <c r="AN66" s="10">
        <v>0</v>
      </c>
      <c r="AO66" s="10">
        <v>6.3129216913858999E-3</v>
      </c>
      <c r="AP66" s="10">
        <v>0</v>
      </c>
    </row>
    <row r="67" spans="1:42" x14ac:dyDescent="0.15">
      <c r="A67" s="14" t="s">
        <v>47</v>
      </c>
      <c r="B67" s="8"/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  <c r="AL67" s="8"/>
      <c r="AM67" s="8"/>
      <c r="AN67" s="8"/>
      <c r="AO67" s="8"/>
      <c r="AP67" s="8"/>
    </row>
    <row r="68" spans="1:42" x14ac:dyDescent="0.15">
      <c r="A68" s="15" t="s">
        <v>30</v>
      </c>
      <c r="B68" s="9">
        <v>13.609355887832677</v>
      </c>
      <c r="C68" s="9">
        <v>7.377336003219602</v>
      </c>
      <c r="D68" s="9">
        <v>6.2320198846130754</v>
      </c>
      <c r="E68" s="9">
        <v>13.609355887832677</v>
      </c>
      <c r="F68" s="9">
        <v>9.1990697740198524</v>
      </c>
      <c r="G68" s="9">
        <v>0.69548120604769292</v>
      </c>
      <c r="H68" s="9">
        <v>3.7148049077651333</v>
      </c>
      <c r="I68" s="9">
        <v>13.609355887832677</v>
      </c>
      <c r="J68" s="9">
        <v>1.7007097743412065</v>
      </c>
      <c r="K68" s="9">
        <v>2.3208228552611114</v>
      </c>
      <c r="L68" s="9">
        <v>0</v>
      </c>
      <c r="M68" s="9">
        <v>2.512601806455995</v>
      </c>
      <c r="N68" s="9">
        <v>7.0752214517743646</v>
      </c>
      <c r="O68" s="9">
        <v>13.609355887832677</v>
      </c>
      <c r="P68" s="9">
        <v>4.0215326296023175</v>
      </c>
      <c r="Q68" s="9">
        <v>9.5878232582303582</v>
      </c>
      <c r="R68" s="9">
        <v>13.609355887832677</v>
      </c>
      <c r="S68" s="9">
        <v>13.609355887832677</v>
      </c>
      <c r="T68" s="11" t="s">
        <v>33</v>
      </c>
      <c r="U68" s="11" t="s">
        <v>33</v>
      </c>
      <c r="V68" s="9">
        <v>13.609355887832677</v>
      </c>
      <c r="W68" s="9">
        <v>11.908646113491471</v>
      </c>
      <c r="X68" s="9">
        <v>1.7007097743412065</v>
      </c>
      <c r="Y68" s="9">
        <v>0</v>
      </c>
      <c r="Z68" s="9">
        <v>13.609355887832677</v>
      </c>
      <c r="AA68" s="9">
        <v>4.734492900626023</v>
      </c>
      <c r="AB68" s="9">
        <v>5.4823326265591419</v>
      </c>
      <c r="AC68" s="9">
        <v>3.3925303606475135</v>
      </c>
      <c r="AD68" s="9">
        <v>0</v>
      </c>
      <c r="AE68" s="9">
        <v>13.609355887832677</v>
      </c>
      <c r="AF68" s="9">
        <v>4.736094843288595</v>
      </c>
      <c r="AG68" s="9">
        <v>5.0942977091903963</v>
      </c>
      <c r="AH68" s="9">
        <v>3.7789633353536858</v>
      </c>
      <c r="AI68" s="9">
        <v>13.609355887832677</v>
      </c>
      <c r="AJ68" s="9">
        <v>10.236813884214349</v>
      </c>
      <c r="AK68" s="9">
        <v>0</v>
      </c>
      <c r="AL68" s="9">
        <v>3.372542003618328</v>
      </c>
      <c r="AM68" s="9">
        <v>13.609355887832677</v>
      </c>
      <c r="AN68" s="9">
        <v>1.6398010737807944</v>
      </c>
      <c r="AO68" s="9">
        <v>11.969554814051882</v>
      </c>
      <c r="AP68" s="9">
        <v>0</v>
      </c>
    </row>
    <row r="69" spans="1:42" x14ac:dyDescent="0.15">
      <c r="A69" s="16" t="s">
        <v>31</v>
      </c>
      <c r="B69" s="10">
        <v>3.9365513174137272E-2</v>
      </c>
      <c r="C69" s="10">
        <v>4.2121179469395635E-2</v>
      </c>
      <c r="D69" s="10">
        <v>3.6535963037917431E-2</v>
      </c>
      <c r="E69" s="10">
        <v>3.9365513174137272E-2</v>
      </c>
      <c r="F69" s="10">
        <v>4.4168896945027541E-2</v>
      </c>
      <c r="G69" s="10">
        <v>1.9548627682450529E-2</v>
      </c>
      <c r="H69" s="10">
        <v>3.646597518843267E-2</v>
      </c>
      <c r="I69" s="10">
        <v>3.9365513174137272E-2</v>
      </c>
      <c r="J69" s="10">
        <v>2.6814850365218645E-2</v>
      </c>
      <c r="K69" s="10">
        <v>6.1817453334319712E-2</v>
      </c>
      <c r="L69" s="10">
        <v>0</v>
      </c>
      <c r="M69" s="10">
        <v>3.9114564115252763E-2</v>
      </c>
      <c r="N69" s="10">
        <v>5.4005668739227616E-2</v>
      </c>
      <c r="O69" s="10">
        <v>3.9365513174137272E-2</v>
      </c>
      <c r="P69" s="10">
        <v>2.6726141419034007E-2</v>
      </c>
      <c r="Q69" s="10">
        <v>4.9106411255503205E-2</v>
      </c>
      <c r="R69" s="10">
        <v>3.9365513174137272E-2</v>
      </c>
      <c r="S69" s="10">
        <v>3.9365513174137272E-2</v>
      </c>
      <c r="T69" s="12" t="s">
        <v>33</v>
      </c>
      <c r="U69" s="12" t="s">
        <v>33</v>
      </c>
      <c r="V69" s="10">
        <v>3.9365513174137272E-2</v>
      </c>
      <c r="W69" s="10">
        <v>4.5506192599743846E-2</v>
      </c>
      <c r="X69" s="10">
        <v>3.1940077487764923E-2</v>
      </c>
      <c r="Y69" s="10">
        <v>0</v>
      </c>
      <c r="Z69" s="10">
        <v>3.9365513174137272E-2</v>
      </c>
      <c r="AA69" s="10">
        <v>5.0391831517574058E-2</v>
      </c>
      <c r="AB69" s="10">
        <v>3.7448041664680201E-2</v>
      </c>
      <c r="AC69" s="10">
        <v>4.4174521790530934E-2</v>
      </c>
      <c r="AD69" s="10">
        <v>0</v>
      </c>
      <c r="AE69" s="10">
        <v>3.9365513174137272E-2</v>
      </c>
      <c r="AF69" s="10">
        <v>5.6684670153482372E-2</v>
      </c>
      <c r="AG69" s="10">
        <v>3.4018966597108208E-2</v>
      </c>
      <c r="AH69" s="10">
        <v>3.3615471794004093E-2</v>
      </c>
      <c r="AI69" s="10">
        <v>3.9365513174137272E-2</v>
      </c>
      <c r="AJ69" s="10">
        <v>7.7370766919503009E-2</v>
      </c>
      <c r="AK69" s="10">
        <v>0</v>
      </c>
      <c r="AL69" s="10">
        <v>5.1509313731544722E-2</v>
      </c>
      <c r="AM69" s="10">
        <v>3.9365513174137272E-2</v>
      </c>
      <c r="AN69" s="10">
        <v>1.9077483859144245E-2</v>
      </c>
      <c r="AO69" s="10">
        <v>6.8611064827159632E-2</v>
      </c>
      <c r="AP69" s="10">
        <v>0</v>
      </c>
    </row>
    <row r="70" spans="1:42" x14ac:dyDescent="0.15">
      <c r="A70" s="14" t="s">
        <v>48</v>
      </c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  <c r="AL70" s="8"/>
      <c r="AM70" s="8"/>
      <c r="AN70" s="8"/>
      <c r="AO70" s="8"/>
      <c r="AP70" s="8"/>
    </row>
    <row r="71" spans="1:42" x14ac:dyDescent="0.15">
      <c r="A71" s="15" t="s">
        <v>30</v>
      </c>
      <c r="B71" s="9">
        <v>16.457869348597423</v>
      </c>
      <c r="C71" s="9">
        <v>10.02301046732266</v>
      </c>
      <c r="D71" s="9">
        <v>6.4348588812747636</v>
      </c>
      <c r="E71" s="9">
        <v>16.457869348597423</v>
      </c>
      <c r="F71" s="9">
        <v>10.715431234187106</v>
      </c>
      <c r="G71" s="9">
        <v>1.4458698375943366</v>
      </c>
      <c r="H71" s="9">
        <v>4.2965682768159805</v>
      </c>
      <c r="I71" s="9">
        <v>16.457869348597423</v>
      </c>
      <c r="J71" s="9">
        <v>0</v>
      </c>
      <c r="K71" s="9">
        <v>0.71052548276036498</v>
      </c>
      <c r="L71" s="9">
        <v>2.4029912503575348</v>
      </c>
      <c r="M71" s="9">
        <v>5.8632439675219281</v>
      </c>
      <c r="N71" s="9">
        <v>7.4811086479575959</v>
      </c>
      <c r="O71" s="9">
        <v>16.457869348597423</v>
      </c>
      <c r="P71" s="9">
        <v>3.1135167331179003</v>
      </c>
      <c r="Q71" s="9">
        <v>13.344352615479522</v>
      </c>
      <c r="R71" s="9">
        <v>16.457869348597423</v>
      </c>
      <c r="S71" s="9">
        <v>16.457869348597423</v>
      </c>
      <c r="T71" s="11" t="s">
        <v>33</v>
      </c>
      <c r="U71" s="11" t="s">
        <v>33</v>
      </c>
      <c r="V71" s="9">
        <v>16.457869348597423</v>
      </c>
      <c r="W71" s="9">
        <v>15.011999511003085</v>
      </c>
      <c r="X71" s="9">
        <v>0</v>
      </c>
      <c r="Y71" s="9">
        <v>1.4458698375943366</v>
      </c>
      <c r="Z71" s="9">
        <v>16.457869348597423</v>
      </c>
      <c r="AA71" s="9">
        <v>3.3161290571015414</v>
      </c>
      <c r="AB71" s="9">
        <v>7.3327408521969009</v>
      </c>
      <c r="AC71" s="9">
        <v>5.8089994392989821</v>
      </c>
      <c r="AD71" s="9">
        <v>0</v>
      </c>
      <c r="AE71" s="9">
        <v>16.457869348597423</v>
      </c>
      <c r="AF71" s="9">
        <v>0.79129087881708571</v>
      </c>
      <c r="AG71" s="9">
        <v>7.511190899735456</v>
      </c>
      <c r="AH71" s="9">
        <v>8.1553875700448817</v>
      </c>
      <c r="AI71" s="9">
        <v>16.457869348597423</v>
      </c>
      <c r="AJ71" s="9">
        <v>7.1819984887754558</v>
      </c>
      <c r="AK71" s="9">
        <v>6.0093298717449981</v>
      </c>
      <c r="AL71" s="9">
        <v>3.2665409880769705</v>
      </c>
      <c r="AM71" s="9">
        <v>16.457869348597423</v>
      </c>
      <c r="AN71" s="9">
        <v>0.57534338109139938</v>
      </c>
      <c r="AO71" s="9">
        <v>13.845584949884566</v>
      </c>
      <c r="AP71" s="9">
        <v>2.0369410176214595</v>
      </c>
    </row>
    <row r="72" spans="1:42" x14ac:dyDescent="0.15">
      <c r="A72" s="16" t="s">
        <v>31</v>
      </c>
      <c r="B72" s="10">
        <v>4.7604932812409323E-2</v>
      </c>
      <c r="C72" s="10">
        <v>5.722675807818451E-2</v>
      </c>
      <c r="D72" s="10">
        <v>3.772513095167479E-2</v>
      </c>
      <c r="E72" s="10">
        <v>4.7604932812409323E-2</v>
      </c>
      <c r="F72" s="10">
        <v>5.1449634531635868E-2</v>
      </c>
      <c r="G72" s="10">
        <v>4.0640596592165325E-2</v>
      </c>
      <c r="H72" s="10">
        <v>4.2176791532247099E-2</v>
      </c>
      <c r="I72" s="10">
        <v>4.7604932812409323E-2</v>
      </c>
      <c r="J72" s="10">
        <v>0</v>
      </c>
      <c r="K72" s="10">
        <v>1.892556158425205E-2</v>
      </c>
      <c r="L72" s="10">
        <v>4.8540830494239351E-2</v>
      </c>
      <c r="M72" s="10">
        <v>9.1275199875178473E-2</v>
      </c>
      <c r="N72" s="10">
        <v>5.7103834586328873E-2</v>
      </c>
      <c r="O72" s="10">
        <v>4.7604932812409323E-2</v>
      </c>
      <c r="P72" s="10">
        <v>2.0691685529868869E-2</v>
      </c>
      <c r="Q72" s="10">
        <v>6.8346406668653575E-2</v>
      </c>
      <c r="R72" s="10">
        <v>4.7604932812409323E-2</v>
      </c>
      <c r="S72" s="10">
        <v>4.7604932812409323E-2</v>
      </c>
      <c r="T72" s="12" t="s">
        <v>33</v>
      </c>
      <c r="U72" s="12" t="s">
        <v>33</v>
      </c>
      <c r="V72" s="10">
        <v>4.7604932812409323E-2</v>
      </c>
      <c r="W72" s="10">
        <v>5.7364954382264258E-2</v>
      </c>
      <c r="X72" s="10">
        <v>0</v>
      </c>
      <c r="Y72" s="10">
        <v>4.6977423777494816E-2</v>
      </c>
      <c r="Z72" s="10">
        <v>4.7604932812409323E-2</v>
      </c>
      <c r="AA72" s="10">
        <v>3.5295399157509955E-2</v>
      </c>
      <c r="AB72" s="10">
        <v>5.0087581993673455E-2</v>
      </c>
      <c r="AC72" s="10">
        <v>7.5639639158164282E-2</v>
      </c>
      <c r="AD72" s="10">
        <v>0</v>
      </c>
      <c r="AE72" s="10">
        <v>4.7604932812409323E-2</v>
      </c>
      <c r="AF72" s="10">
        <v>9.4706850148424081E-3</v>
      </c>
      <c r="AG72" s="10">
        <v>5.0158621837437183E-2</v>
      </c>
      <c r="AH72" s="10">
        <v>7.2545610132085853E-2</v>
      </c>
      <c r="AI72" s="10">
        <v>4.7604932812409323E-2</v>
      </c>
      <c r="AJ72" s="10">
        <v>5.4282195356520874E-2</v>
      </c>
      <c r="AK72" s="10">
        <v>4.0621483689918657E-2</v>
      </c>
      <c r="AL72" s="10">
        <v>4.989034514360003E-2</v>
      </c>
      <c r="AM72" s="10">
        <v>4.7604932812409323E-2</v>
      </c>
      <c r="AN72" s="10">
        <v>6.6935582868778579E-3</v>
      </c>
      <c r="AO72" s="10">
        <v>7.9364716676952093E-2</v>
      </c>
      <c r="AP72" s="10">
        <v>2.3877553991325941E-2</v>
      </c>
    </row>
    <row r="73" spans="1:42" x14ac:dyDescent="0.15">
      <c r="A73" s="14" t="s">
        <v>49</v>
      </c>
      <c r="B73" s="8"/>
      <c r="C73" s="8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  <c r="AL73" s="8"/>
      <c r="AM73" s="8"/>
      <c r="AN73" s="8"/>
      <c r="AO73" s="8"/>
      <c r="AP73" s="8"/>
    </row>
    <row r="74" spans="1:42" x14ac:dyDescent="0.15">
      <c r="A74" s="15" t="s">
        <v>30</v>
      </c>
      <c r="B74" s="9">
        <v>7.2194340384514071</v>
      </c>
      <c r="C74" s="9">
        <v>4.8043440496797611</v>
      </c>
      <c r="D74" s="9">
        <v>2.4150899887716455</v>
      </c>
      <c r="E74" s="9">
        <v>7.2194340384514071</v>
      </c>
      <c r="F74" s="9">
        <v>7.2194340384514071</v>
      </c>
      <c r="G74" s="9">
        <v>0</v>
      </c>
      <c r="H74" s="9">
        <v>0</v>
      </c>
      <c r="I74" s="9">
        <v>7.2194340384514071</v>
      </c>
      <c r="J74" s="9">
        <v>0</v>
      </c>
      <c r="K74" s="9">
        <v>0</v>
      </c>
      <c r="L74" s="9">
        <v>1.2193382284902956</v>
      </c>
      <c r="M74" s="9">
        <v>1.3563163338755893</v>
      </c>
      <c r="N74" s="9">
        <v>4.6437794760855216</v>
      </c>
      <c r="O74" s="9">
        <v>7.2194340384514071</v>
      </c>
      <c r="P74" s="9">
        <v>1.2193382284902956</v>
      </c>
      <c r="Q74" s="9">
        <v>6.0000958099611115</v>
      </c>
      <c r="R74" s="9">
        <v>7.2194340384514071</v>
      </c>
      <c r="S74" s="9">
        <v>7.2194340384514071</v>
      </c>
      <c r="T74" s="11" t="s">
        <v>33</v>
      </c>
      <c r="U74" s="11" t="s">
        <v>33</v>
      </c>
      <c r="V74" s="9">
        <v>7.2194340384514071</v>
      </c>
      <c r="W74" s="9">
        <v>7.2194340384514071</v>
      </c>
      <c r="X74" s="9">
        <v>0</v>
      </c>
      <c r="Y74" s="9">
        <v>0</v>
      </c>
      <c r="Z74" s="9">
        <v>7.2194340384514071</v>
      </c>
      <c r="AA74" s="9">
        <v>1.2193382284902956</v>
      </c>
      <c r="AB74" s="9">
        <v>2.7913700423061854</v>
      </c>
      <c r="AC74" s="9">
        <v>3.2087257676549252</v>
      </c>
      <c r="AD74" s="9">
        <v>0</v>
      </c>
      <c r="AE74" s="9">
        <v>7.2194340384514071</v>
      </c>
      <c r="AF74" s="9">
        <v>1.1538950231307066</v>
      </c>
      <c r="AG74" s="9">
        <v>5.60824247782997</v>
      </c>
      <c r="AH74" s="9">
        <v>0.45729653749073024</v>
      </c>
      <c r="AI74" s="9">
        <v>7.2194340384514071</v>
      </c>
      <c r="AJ74" s="9">
        <v>2.5937778427024245</v>
      </c>
      <c r="AK74" s="9">
        <v>2.8094933226427248</v>
      </c>
      <c r="AL74" s="9">
        <v>1.8161628731062573</v>
      </c>
      <c r="AM74" s="9">
        <v>7.2194340384514071</v>
      </c>
      <c r="AN74" s="9">
        <v>0</v>
      </c>
      <c r="AO74" s="9">
        <v>7.2194340384514071</v>
      </c>
      <c r="AP74" s="9">
        <v>0</v>
      </c>
    </row>
    <row r="75" spans="1:42" x14ac:dyDescent="0.15">
      <c r="A75" s="16" t="s">
        <v>31</v>
      </c>
      <c r="B75" s="10">
        <v>2.0882452343285212E-2</v>
      </c>
      <c r="C75" s="10">
        <v>2.7430584408920603E-2</v>
      </c>
      <c r="D75" s="10">
        <v>1.415875433595213E-2</v>
      </c>
      <c r="E75" s="10">
        <v>2.0882452343285212E-2</v>
      </c>
      <c r="F75" s="10">
        <v>3.4663769911426702E-2</v>
      </c>
      <c r="G75" s="10">
        <v>0</v>
      </c>
      <c r="H75" s="10">
        <v>0</v>
      </c>
      <c r="I75" s="10">
        <v>2.0882452343285212E-2</v>
      </c>
      <c r="J75" s="10">
        <v>0</v>
      </c>
      <c r="K75" s="10">
        <v>0</v>
      </c>
      <c r="L75" s="10">
        <v>2.4630838857814048E-2</v>
      </c>
      <c r="M75" s="10">
        <v>2.1114257764850666E-2</v>
      </c>
      <c r="N75" s="10">
        <v>3.5446299143131979E-2</v>
      </c>
      <c r="O75" s="10">
        <v>2.0882452343285212E-2</v>
      </c>
      <c r="P75" s="10">
        <v>8.1034294468695228E-3</v>
      </c>
      <c r="Q75" s="10">
        <v>3.0730976623233534E-2</v>
      </c>
      <c r="R75" s="10">
        <v>2.0882452343285212E-2</v>
      </c>
      <c r="S75" s="10">
        <v>2.0882452343285212E-2</v>
      </c>
      <c r="T75" s="12" t="s">
        <v>33</v>
      </c>
      <c r="U75" s="12" t="s">
        <v>33</v>
      </c>
      <c r="V75" s="10">
        <v>2.0882452343285212E-2</v>
      </c>
      <c r="W75" s="10">
        <v>2.7587431239788143E-2</v>
      </c>
      <c r="X75" s="10">
        <v>0</v>
      </c>
      <c r="Y75" s="10">
        <v>0</v>
      </c>
      <c r="Z75" s="10">
        <v>2.0882452343285212E-2</v>
      </c>
      <c r="AA75" s="10">
        <v>1.2978092451019541E-2</v>
      </c>
      <c r="AB75" s="10">
        <v>1.9066946273821554E-2</v>
      </c>
      <c r="AC75" s="10">
        <v>4.1781181382281492E-2</v>
      </c>
      <c r="AD75" s="10">
        <v>0</v>
      </c>
      <c r="AE75" s="10">
        <v>2.0882452343285212E-2</v>
      </c>
      <c r="AF75" s="10">
        <v>1.3810567765676679E-2</v>
      </c>
      <c r="AG75" s="10">
        <v>3.7451013743776983E-2</v>
      </c>
      <c r="AH75" s="10">
        <v>4.0678454627230826E-3</v>
      </c>
      <c r="AI75" s="10">
        <v>2.0882452343285212E-2</v>
      </c>
      <c r="AJ75" s="10">
        <v>1.9604007963665591E-2</v>
      </c>
      <c r="AK75" s="10">
        <v>1.8991433257686485E-2</v>
      </c>
      <c r="AL75" s="10">
        <v>2.7738513891909074E-2</v>
      </c>
      <c r="AM75" s="10">
        <v>2.0882452343285212E-2</v>
      </c>
      <c r="AN75" s="10">
        <v>0</v>
      </c>
      <c r="AO75" s="10">
        <v>4.1382746854217743E-2</v>
      </c>
      <c r="AP75" s="10">
        <v>0</v>
      </c>
    </row>
    <row r="76" spans="1:42" x14ac:dyDescent="0.15">
      <c r="A76" s="14" t="s">
        <v>50</v>
      </c>
      <c r="B76" s="8"/>
      <c r="C76" s="8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  <c r="AN76" s="8"/>
      <c r="AO76" s="8"/>
      <c r="AP76" s="8"/>
    </row>
    <row r="77" spans="1:42" x14ac:dyDescent="0.15">
      <c r="A77" s="15" t="s">
        <v>30</v>
      </c>
      <c r="B77" s="9">
        <v>0</v>
      </c>
      <c r="C77" s="9">
        <v>0</v>
      </c>
      <c r="D77" s="9">
        <v>0</v>
      </c>
      <c r="E77" s="9">
        <v>0</v>
      </c>
      <c r="F77" s="9">
        <v>0</v>
      </c>
      <c r="G77" s="9">
        <v>0</v>
      </c>
      <c r="H77" s="9">
        <v>0</v>
      </c>
      <c r="I77" s="9">
        <v>0</v>
      </c>
      <c r="J77" s="9">
        <v>0</v>
      </c>
      <c r="K77" s="9">
        <v>0</v>
      </c>
      <c r="L77" s="9">
        <v>0</v>
      </c>
      <c r="M77" s="9">
        <v>0</v>
      </c>
      <c r="N77" s="9">
        <v>0</v>
      </c>
      <c r="O77" s="9">
        <v>0</v>
      </c>
      <c r="P77" s="9">
        <v>0</v>
      </c>
      <c r="Q77" s="9">
        <v>0</v>
      </c>
      <c r="R77" s="9">
        <v>0</v>
      </c>
      <c r="S77" s="9">
        <v>0</v>
      </c>
      <c r="T77" s="11" t="s">
        <v>33</v>
      </c>
      <c r="U77" s="11" t="s">
        <v>33</v>
      </c>
      <c r="V77" s="9">
        <v>0</v>
      </c>
      <c r="W77" s="9">
        <v>0</v>
      </c>
      <c r="X77" s="9">
        <v>0</v>
      </c>
      <c r="Y77" s="9">
        <v>0</v>
      </c>
      <c r="Z77" s="9">
        <v>0</v>
      </c>
      <c r="AA77" s="9">
        <v>0</v>
      </c>
      <c r="AB77" s="9">
        <v>0</v>
      </c>
      <c r="AC77" s="9">
        <v>0</v>
      </c>
      <c r="AD77" s="9">
        <v>0</v>
      </c>
      <c r="AE77" s="9">
        <v>0</v>
      </c>
      <c r="AF77" s="9">
        <v>0</v>
      </c>
      <c r="AG77" s="9">
        <v>0</v>
      </c>
      <c r="AH77" s="9">
        <v>0</v>
      </c>
      <c r="AI77" s="9">
        <v>0</v>
      </c>
      <c r="AJ77" s="9">
        <v>0</v>
      </c>
      <c r="AK77" s="9">
        <v>0</v>
      </c>
      <c r="AL77" s="9">
        <v>0</v>
      </c>
      <c r="AM77" s="9">
        <v>0</v>
      </c>
      <c r="AN77" s="9">
        <v>0</v>
      </c>
      <c r="AO77" s="9">
        <v>0</v>
      </c>
      <c r="AP77" s="9">
        <v>0</v>
      </c>
    </row>
    <row r="78" spans="1:42" x14ac:dyDescent="0.15">
      <c r="A78" s="16" t="s">
        <v>31</v>
      </c>
      <c r="B78" s="10">
        <v>0</v>
      </c>
      <c r="C78" s="10">
        <v>0</v>
      </c>
      <c r="D78" s="10">
        <v>0</v>
      </c>
      <c r="E78" s="10">
        <v>0</v>
      </c>
      <c r="F78" s="10">
        <v>0</v>
      </c>
      <c r="G78" s="10">
        <v>0</v>
      </c>
      <c r="H78" s="10">
        <v>0</v>
      </c>
      <c r="I78" s="10">
        <v>0</v>
      </c>
      <c r="J78" s="10">
        <v>0</v>
      </c>
      <c r="K78" s="10">
        <v>0</v>
      </c>
      <c r="L78" s="10">
        <v>0</v>
      </c>
      <c r="M78" s="10">
        <v>0</v>
      </c>
      <c r="N78" s="10">
        <v>0</v>
      </c>
      <c r="O78" s="10">
        <v>0</v>
      </c>
      <c r="P78" s="10">
        <v>0</v>
      </c>
      <c r="Q78" s="10">
        <v>0</v>
      </c>
      <c r="R78" s="10">
        <v>0</v>
      </c>
      <c r="S78" s="10">
        <v>0</v>
      </c>
      <c r="T78" s="12" t="s">
        <v>33</v>
      </c>
      <c r="U78" s="12" t="s">
        <v>33</v>
      </c>
      <c r="V78" s="10">
        <v>0</v>
      </c>
      <c r="W78" s="10">
        <v>0</v>
      </c>
      <c r="X78" s="10">
        <v>0</v>
      </c>
      <c r="Y78" s="10">
        <v>0</v>
      </c>
      <c r="Z78" s="10">
        <v>0</v>
      </c>
      <c r="AA78" s="10">
        <v>0</v>
      </c>
      <c r="AB78" s="10">
        <v>0</v>
      </c>
      <c r="AC78" s="10">
        <v>0</v>
      </c>
      <c r="AD78" s="10">
        <v>0</v>
      </c>
      <c r="AE78" s="10">
        <v>0</v>
      </c>
      <c r="AF78" s="10">
        <v>0</v>
      </c>
      <c r="AG78" s="10">
        <v>0</v>
      </c>
      <c r="AH78" s="10">
        <v>0</v>
      </c>
      <c r="AI78" s="10">
        <v>0</v>
      </c>
      <c r="AJ78" s="10">
        <v>0</v>
      </c>
      <c r="AK78" s="10">
        <v>0</v>
      </c>
      <c r="AL78" s="10">
        <v>0</v>
      </c>
      <c r="AM78" s="10">
        <v>0</v>
      </c>
      <c r="AN78" s="10">
        <v>0</v>
      </c>
      <c r="AO78" s="10">
        <v>0</v>
      </c>
      <c r="AP78" s="10">
        <v>0</v>
      </c>
    </row>
    <row r="79" spans="1:42" x14ac:dyDescent="0.15">
      <c r="A79" s="14" t="s">
        <v>51</v>
      </c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  <c r="AK79" s="8"/>
      <c r="AL79" s="8"/>
      <c r="AM79" s="8"/>
      <c r="AN79" s="8"/>
      <c r="AO79" s="8"/>
      <c r="AP79" s="8"/>
    </row>
    <row r="80" spans="1:42" x14ac:dyDescent="0.15">
      <c r="A80" s="15" t="s">
        <v>30</v>
      </c>
      <c r="B80" s="9">
        <v>0.73355537323539377</v>
      </c>
      <c r="C80" s="9">
        <v>0</v>
      </c>
      <c r="D80" s="9">
        <v>0.73355537323539377</v>
      </c>
      <c r="E80" s="9">
        <v>0.73355537323539377</v>
      </c>
      <c r="F80" s="9">
        <v>0.73355537323539377</v>
      </c>
      <c r="G80" s="9">
        <v>0</v>
      </c>
      <c r="H80" s="9">
        <v>0</v>
      </c>
      <c r="I80" s="9">
        <v>0.73355537323539377</v>
      </c>
      <c r="J80" s="9">
        <v>0</v>
      </c>
      <c r="K80" s="9">
        <v>0</v>
      </c>
      <c r="L80" s="9">
        <v>0</v>
      </c>
      <c r="M80" s="9">
        <v>0.73355537323539377</v>
      </c>
      <c r="N80" s="9">
        <v>0</v>
      </c>
      <c r="O80" s="9">
        <v>0.73355537323539377</v>
      </c>
      <c r="P80" s="9">
        <v>0</v>
      </c>
      <c r="Q80" s="9">
        <v>0.73355537323539377</v>
      </c>
      <c r="R80" s="9">
        <v>0.73355537323539377</v>
      </c>
      <c r="S80" s="9">
        <v>0.73355537323539377</v>
      </c>
      <c r="T80" s="11" t="s">
        <v>33</v>
      </c>
      <c r="U80" s="11" t="s">
        <v>33</v>
      </c>
      <c r="V80" s="9">
        <v>0.73355537323539377</v>
      </c>
      <c r="W80" s="9">
        <v>0.73355537323539377</v>
      </c>
      <c r="X80" s="9">
        <v>0</v>
      </c>
      <c r="Y80" s="9">
        <v>0</v>
      </c>
      <c r="Z80" s="9">
        <v>0.73355537323539377</v>
      </c>
      <c r="AA80" s="9">
        <v>0</v>
      </c>
      <c r="AB80" s="9">
        <v>0</v>
      </c>
      <c r="AC80" s="9">
        <v>0</v>
      </c>
      <c r="AD80" s="9">
        <v>0.73355537323539377</v>
      </c>
      <c r="AE80" s="9">
        <v>0.73355537323539377</v>
      </c>
      <c r="AF80" s="9">
        <v>0</v>
      </c>
      <c r="AG80" s="9">
        <v>0.73355537323539377</v>
      </c>
      <c r="AH80" s="9">
        <v>0</v>
      </c>
      <c r="AI80" s="9">
        <v>0.73355537323539377</v>
      </c>
      <c r="AJ80" s="9">
        <v>0</v>
      </c>
      <c r="AK80" s="9">
        <v>0.73355537323539377</v>
      </c>
      <c r="AL80" s="9">
        <v>0</v>
      </c>
      <c r="AM80" s="9">
        <v>0.73355537323539377</v>
      </c>
      <c r="AN80" s="9">
        <v>0</v>
      </c>
      <c r="AO80" s="9">
        <v>0.73355537323539377</v>
      </c>
      <c r="AP80" s="9">
        <v>0</v>
      </c>
    </row>
    <row r="81" spans="1:42" x14ac:dyDescent="0.15">
      <c r="A81" s="16" t="s">
        <v>31</v>
      </c>
      <c r="B81" s="10">
        <v>2.1218332408276652E-3</v>
      </c>
      <c r="C81" s="10">
        <v>0</v>
      </c>
      <c r="D81" s="10">
        <v>4.300556240034858E-3</v>
      </c>
      <c r="E81" s="10">
        <v>2.1218332408276652E-3</v>
      </c>
      <c r="F81" s="10">
        <v>3.5221313110822155E-3</v>
      </c>
      <c r="G81" s="10">
        <v>0</v>
      </c>
      <c r="H81" s="10">
        <v>0</v>
      </c>
      <c r="I81" s="10">
        <v>2.1218332408276652E-3</v>
      </c>
      <c r="J81" s="10">
        <v>0</v>
      </c>
      <c r="K81" s="10">
        <v>0</v>
      </c>
      <c r="L81" s="10">
        <v>0</v>
      </c>
      <c r="M81" s="10">
        <v>1.1419516854910968E-2</v>
      </c>
      <c r="N81" s="10">
        <v>0</v>
      </c>
      <c r="O81" s="10">
        <v>2.1218332408276652E-3</v>
      </c>
      <c r="P81" s="10">
        <v>0</v>
      </c>
      <c r="Q81" s="10">
        <v>3.757085510087937E-3</v>
      </c>
      <c r="R81" s="10">
        <v>2.1218332408276652E-3</v>
      </c>
      <c r="S81" s="10">
        <v>2.1218332408276652E-3</v>
      </c>
      <c r="T81" s="12" t="s">
        <v>33</v>
      </c>
      <c r="U81" s="12" t="s">
        <v>33</v>
      </c>
      <c r="V81" s="10">
        <v>2.1218332408276652E-3</v>
      </c>
      <c r="W81" s="10">
        <v>2.8031156337082396E-3</v>
      </c>
      <c r="X81" s="10">
        <v>0</v>
      </c>
      <c r="Y81" s="10">
        <v>0</v>
      </c>
      <c r="Z81" s="10">
        <v>2.1218332408276652E-3</v>
      </c>
      <c r="AA81" s="10">
        <v>0</v>
      </c>
      <c r="AB81" s="10">
        <v>0</v>
      </c>
      <c r="AC81" s="10">
        <v>0</v>
      </c>
      <c r="AD81" s="10">
        <v>2.5678037950854771E-2</v>
      </c>
      <c r="AE81" s="10">
        <v>2.1218332408276652E-3</v>
      </c>
      <c r="AF81" s="10">
        <v>0</v>
      </c>
      <c r="AG81" s="10">
        <v>4.8985742812408207E-3</v>
      </c>
      <c r="AH81" s="10">
        <v>0</v>
      </c>
      <c r="AI81" s="10">
        <v>2.1218332408276652E-3</v>
      </c>
      <c r="AJ81" s="10">
        <v>0</v>
      </c>
      <c r="AK81" s="10">
        <v>4.9586406913090493E-3</v>
      </c>
      <c r="AL81" s="10">
        <v>0</v>
      </c>
      <c r="AM81" s="10">
        <v>2.1218332408276652E-3</v>
      </c>
      <c r="AN81" s="10">
        <v>0</v>
      </c>
      <c r="AO81" s="10">
        <v>4.2048360234984697E-3</v>
      </c>
      <c r="AP81" s="10">
        <v>0</v>
      </c>
    </row>
    <row r="82" spans="1:42" x14ac:dyDescent="0.15">
      <c r="A82" s="14" t="s">
        <v>52</v>
      </c>
      <c r="B82" s="8"/>
      <c r="C82" s="8"/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  <c r="AL82" s="8"/>
      <c r="AM82" s="8"/>
      <c r="AN82" s="8"/>
      <c r="AO82" s="8"/>
      <c r="AP82" s="8"/>
    </row>
    <row r="83" spans="1:42" x14ac:dyDescent="0.15">
      <c r="A83" s="15" t="s">
        <v>30</v>
      </c>
      <c r="B83" s="9">
        <v>0</v>
      </c>
      <c r="C83" s="9">
        <v>0</v>
      </c>
      <c r="D83" s="9">
        <v>0</v>
      </c>
      <c r="E83" s="9">
        <v>0</v>
      </c>
      <c r="F83" s="9">
        <v>0</v>
      </c>
      <c r="G83" s="9">
        <v>0</v>
      </c>
      <c r="H83" s="9">
        <v>0</v>
      </c>
      <c r="I83" s="9">
        <v>0</v>
      </c>
      <c r="J83" s="9">
        <v>0</v>
      </c>
      <c r="K83" s="9">
        <v>0</v>
      </c>
      <c r="L83" s="9">
        <v>0</v>
      </c>
      <c r="M83" s="9">
        <v>0</v>
      </c>
      <c r="N83" s="9">
        <v>0</v>
      </c>
      <c r="O83" s="9">
        <v>0</v>
      </c>
      <c r="P83" s="9">
        <v>0</v>
      </c>
      <c r="Q83" s="9">
        <v>0</v>
      </c>
      <c r="R83" s="9">
        <v>0</v>
      </c>
      <c r="S83" s="9">
        <v>0</v>
      </c>
      <c r="T83" s="11" t="s">
        <v>33</v>
      </c>
      <c r="U83" s="11" t="s">
        <v>33</v>
      </c>
      <c r="V83" s="9">
        <v>0</v>
      </c>
      <c r="W83" s="9">
        <v>0</v>
      </c>
      <c r="X83" s="9">
        <v>0</v>
      </c>
      <c r="Y83" s="9">
        <v>0</v>
      </c>
      <c r="Z83" s="9">
        <v>0</v>
      </c>
      <c r="AA83" s="9">
        <v>0</v>
      </c>
      <c r="AB83" s="9">
        <v>0</v>
      </c>
      <c r="AC83" s="9">
        <v>0</v>
      </c>
      <c r="AD83" s="9">
        <v>0</v>
      </c>
      <c r="AE83" s="9">
        <v>0</v>
      </c>
      <c r="AF83" s="9">
        <v>0</v>
      </c>
      <c r="AG83" s="9">
        <v>0</v>
      </c>
      <c r="AH83" s="9">
        <v>0</v>
      </c>
      <c r="AI83" s="9">
        <v>0</v>
      </c>
      <c r="AJ83" s="9">
        <v>0</v>
      </c>
      <c r="AK83" s="9">
        <v>0</v>
      </c>
      <c r="AL83" s="9">
        <v>0</v>
      </c>
      <c r="AM83" s="9">
        <v>0</v>
      </c>
      <c r="AN83" s="9">
        <v>0</v>
      </c>
      <c r="AO83" s="9">
        <v>0</v>
      </c>
      <c r="AP83" s="9">
        <v>0</v>
      </c>
    </row>
    <row r="84" spans="1:42" x14ac:dyDescent="0.15">
      <c r="A84" s="16" t="s">
        <v>31</v>
      </c>
      <c r="B84" s="10">
        <v>0</v>
      </c>
      <c r="C84" s="10">
        <v>0</v>
      </c>
      <c r="D84" s="10">
        <v>0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10">
        <v>0</v>
      </c>
      <c r="K84" s="10">
        <v>0</v>
      </c>
      <c r="L84" s="10">
        <v>0</v>
      </c>
      <c r="M84" s="10">
        <v>0</v>
      </c>
      <c r="N84" s="10">
        <v>0</v>
      </c>
      <c r="O84" s="10">
        <v>0</v>
      </c>
      <c r="P84" s="10">
        <v>0</v>
      </c>
      <c r="Q84" s="10">
        <v>0</v>
      </c>
      <c r="R84" s="10">
        <v>0</v>
      </c>
      <c r="S84" s="10">
        <v>0</v>
      </c>
      <c r="T84" s="12" t="s">
        <v>33</v>
      </c>
      <c r="U84" s="12" t="s">
        <v>33</v>
      </c>
      <c r="V84" s="10">
        <v>0</v>
      </c>
      <c r="W84" s="10">
        <v>0</v>
      </c>
      <c r="X84" s="10">
        <v>0</v>
      </c>
      <c r="Y84" s="10">
        <v>0</v>
      </c>
      <c r="Z84" s="10">
        <v>0</v>
      </c>
      <c r="AA84" s="10">
        <v>0</v>
      </c>
      <c r="AB84" s="10">
        <v>0</v>
      </c>
      <c r="AC84" s="10">
        <v>0</v>
      </c>
      <c r="AD84" s="10">
        <v>0</v>
      </c>
      <c r="AE84" s="10">
        <v>0</v>
      </c>
      <c r="AF84" s="10">
        <v>0</v>
      </c>
      <c r="AG84" s="10">
        <v>0</v>
      </c>
      <c r="AH84" s="10">
        <v>0</v>
      </c>
      <c r="AI84" s="10">
        <v>0</v>
      </c>
      <c r="AJ84" s="10">
        <v>0</v>
      </c>
      <c r="AK84" s="10">
        <v>0</v>
      </c>
      <c r="AL84" s="10">
        <v>0</v>
      </c>
      <c r="AM84" s="10">
        <v>0</v>
      </c>
      <c r="AN84" s="10">
        <v>0</v>
      </c>
      <c r="AO84" s="10">
        <v>0</v>
      </c>
      <c r="AP84" s="10">
        <v>0</v>
      </c>
    </row>
    <row r="85" spans="1:42" x14ac:dyDescent="0.15">
      <c r="A85" s="14" t="s">
        <v>53</v>
      </c>
      <c r="B85" s="8"/>
      <c r="C85" s="8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</row>
    <row r="86" spans="1:42" x14ac:dyDescent="0.15">
      <c r="A86" s="15" t="s">
        <v>30</v>
      </c>
      <c r="B86" s="9">
        <v>30.847422749243464</v>
      </c>
      <c r="C86" s="9">
        <v>16.176577404115903</v>
      </c>
      <c r="D86" s="9">
        <v>14.670845345127558</v>
      </c>
      <c r="E86" s="9">
        <v>30.847422749243464</v>
      </c>
      <c r="F86" s="9">
        <v>12.608216964005058</v>
      </c>
      <c r="G86" s="9">
        <v>7.7955348657708887</v>
      </c>
      <c r="H86" s="9">
        <v>10.443670919467518</v>
      </c>
      <c r="I86" s="9">
        <v>30.847422749243464</v>
      </c>
      <c r="J86" s="9">
        <v>2.1921247230619154</v>
      </c>
      <c r="K86" s="9">
        <v>2.2553790147642583</v>
      </c>
      <c r="L86" s="9">
        <v>9.9987280695749163</v>
      </c>
      <c r="M86" s="9">
        <v>6.3900445759367015</v>
      </c>
      <c r="N86" s="9">
        <v>10.011146365905669</v>
      </c>
      <c r="O86" s="9">
        <v>30.847422749243464</v>
      </c>
      <c r="P86" s="9">
        <v>14.446231807401091</v>
      </c>
      <c r="Q86" s="9">
        <v>16.401190941842369</v>
      </c>
      <c r="R86" s="9">
        <v>30.847422749243464</v>
      </c>
      <c r="S86" s="9">
        <v>30.847422749243464</v>
      </c>
      <c r="T86" s="11" t="s">
        <v>33</v>
      </c>
      <c r="U86" s="11" t="s">
        <v>33</v>
      </c>
      <c r="V86" s="9">
        <v>30.847422749243464</v>
      </c>
      <c r="W86" s="9">
        <v>23.363317833429658</v>
      </c>
      <c r="X86" s="9">
        <v>5.3729995433200539</v>
      </c>
      <c r="Y86" s="9">
        <v>2.1111053724937499</v>
      </c>
      <c r="Z86" s="9">
        <v>30.847422749243464</v>
      </c>
      <c r="AA86" s="9">
        <v>7.7211462958748642</v>
      </c>
      <c r="AB86" s="9">
        <v>14.87584996947561</v>
      </c>
      <c r="AC86" s="9">
        <v>8.2504264838929888</v>
      </c>
      <c r="AD86" s="9">
        <v>0</v>
      </c>
      <c r="AE86" s="9">
        <v>30.847422749243464</v>
      </c>
      <c r="AF86" s="9">
        <v>3.8043871816617538</v>
      </c>
      <c r="AG86" s="9">
        <v>18.598569028680679</v>
      </c>
      <c r="AH86" s="9">
        <v>8.4444665389010289</v>
      </c>
      <c r="AI86" s="9">
        <v>30.847422749243464</v>
      </c>
      <c r="AJ86" s="9">
        <v>13.488739019422932</v>
      </c>
      <c r="AK86" s="9">
        <v>12.965185490465446</v>
      </c>
      <c r="AL86" s="9">
        <v>4.3934982393550861</v>
      </c>
      <c r="AM86" s="9">
        <v>30.847422749243464</v>
      </c>
      <c r="AN86" s="9">
        <v>5.7996752485051886</v>
      </c>
      <c r="AO86" s="9">
        <v>17.422057634638129</v>
      </c>
      <c r="AP86" s="9">
        <v>7.6256898661001458</v>
      </c>
    </row>
    <row r="87" spans="1:42" x14ac:dyDescent="0.15">
      <c r="A87" s="16" t="s">
        <v>31</v>
      </c>
      <c r="B87" s="10">
        <v>8.9227193162696353E-2</v>
      </c>
      <c r="C87" s="10">
        <v>9.2360781688941809E-2</v>
      </c>
      <c r="D87" s="10">
        <v>8.6009588093261147E-2</v>
      </c>
      <c r="E87" s="10">
        <v>8.9227193162696353E-2</v>
      </c>
      <c r="F87" s="10">
        <v>6.0537755384404979E-2</v>
      </c>
      <c r="G87" s="10">
        <v>0.21911736413775462</v>
      </c>
      <c r="H87" s="10">
        <v>0.10251915082522461</v>
      </c>
      <c r="I87" s="10">
        <v>8.9227193162696353E-2</v>
      </c>
      <c r="J87" s="10">
        <v>3.4562920327527051E-2</v>
      </c>
      <c r="K87" s="10">
        <v>6.007429075439169E-2</v>
      </c>
      <c r="L87" s="10">
        <v>0.20197600149855546</v>
      </c>
      <c r="M87" s="10">
        <v>9.9476091922954965E-2</v>
      </c>
      <c r="N87" s="10">
        <v>7.6415792498118126E-2</v>
      </c>
      <c r="O87" s="10">
        <v>8.9227193162696353E-2</v>
      </c>
      <c r="P87" s="10">
        <v>9.6006192120571904E-2</v>
      </c>
      <c r="Q87" s="10">
        <v>8.4002761187610797E-2</v>
      </c>
      <c r="R87" s="10">
        <v>8.9227193162696353E-2</v>
      </c>
      <c r="S87" s="10">
        <v>8.9227193162696353E-2</v>
      </c>
      <c r="T87" s="12" t="s">
        <v>33</v>
      </c>
      <c r="U87" s="12" t="s">
        <v>33</v>
      </c>
      <c r="V87" s="10">
        <v>8.9227193162696353E-2</v>
      </c>
      <c r="W87" s="10">
        <v>8.9277624926026949E-2</v>
      </c>
      <c r="X87" s="10">
        <v>0.10090729432177524</v>
      </c>
      <c r="Y87" s="10">
        <v>6.8591438277454383E-2</v>
      </c>
      <c r="Z87" s="10">
        <v>8.9227193162696353E-2</v>
      </c>
      <c r="AA87" s="10">
        <v>8.2180438630042166E-2</v>
      </c>
      <c r="AB87" s="10">
        <v>0.10161212159140502</v>
      </c>
      <c r="AC87" s="10">
        <v>0.10742973702506295</v>
      </c>
      <c r="AD87" s="10">
        <v>0</v>
      </c>
      <c r="AE87" s="10">
        <v>8.9227193162696353E-2</v>
      </c>
      <c r="AF87" s="10">
        <v>4.5533385555871192E-2</v>
      </c>
      <c r="AG87" s="10">
        <v>0.12419849303256579</v>
      </c>
      <c r="AH87" s="10">
        <v>7.5117089413959892E-2</v>
      </c>
      <c r="AI87" s="10">
        <v>8.9227193162696353E-2</v>
      </c>
      <c r="AJ87" s="10">
        <v>0.1019491117562575</v>
      </c>
      <c r="AK87" s="10">
        <v>8.7641231581247564E-2</v>
      </c>
      <c r="AL87" s="10">
        <v>6.7102523540739173E-2</v>
      </c>
      <c r="AM87" s="10">
        <v>8.9227193162696353E-2</v>
      </c>
      <c r="AN87" s="10">
        <v>6.7473556829995521E-2</v>
      </c>
      <c r="AO87" s="10">
        <v>9.9865529199913886E-2</v>
      </c>
      <c r="AP87" s="10">
        <v>8.939032594646841E-2</v>
      </c>
    </row>
    <row r="88" spans="1:42" x14ac:dyDescent="0.15">
      <c r="A88" s="14" t="s">
        <v>54</v>
      </c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  <c r="AL88" s="8"/>
      <c r="AM88" s="8"/>
      <c r="AN88" s="8"/>
      <c r="AO88" s="8"/>
      <c r="AP88" s="8"/>
    </row>
    <row r="89" spans="1:42" x14ac:dyDescent="0.15">
      <c r="A89" s="15" t="s">
        <v>30</v>
      </c>
      <c r="B89" s="9">
        <v>0</v>
      </c>
      <c r="C89" s="9">
        <v>0</v>
      </c>
      <c r="D89" s="9">
        <v>0</v>
      </c>
      <c r="E89" s="9">
        <v>0</v>
      </c>
      <c r="F89" s="9">
        <v>0</v>
      </c>
      <c r="G89" s="9">
        <v>0</v>
      </c>
      <c r="H89" s="9">
        <v>0</v>
      </c>
      <c r="I89" s="9">
        <v>0</v>
      </c>
      <c r="J89" s="9">
        <v>0</v>
      </c>
      <c r="K89" s="9">
        <v>0</v>
      </c>
      <c r="L89" s="9">
        <v>0</v>
      </c>
      <c r="M89" s="9">
        <v>0</v>
      </c>
      <c r="N89" s="9">
        <v>0</v>
      </c>
      <c r="O89" s="9">
        <v>0</v>
      </c>
      <c r="P89" s="9">
        <v>0</v>
      </c>
      <c r="Q89" s="9">
        <v>0</v>
      </c>
      <c r="R89" s="9">
        <v>0</v>
      </c>
      <c r="S89" s="9">
        <v>0</v>
      </c>
      <c r="T89" s="11" t="s">
        <v>33</v>
      </c>
      <c r="U89" s="11" t="s">
        <v>33</v>
      </c>
      <c r="V89" s="9">
        <v>0</v>
      </c>
      <c r="W89" s="9">
        <v>0</v>
      </c>
      <c r="X89" s="9">
        <v>0</v>
      </c>
      <c r="Y89" s="9">
        <v>0</v>
      </c>
      <c r="Z89" s="9">
        <v>0</v>
      </c>
      <c r="AA89" s="9">
        <v>0</v>
      </c>
      <c r="AB89" s="9">
        <v>0</v>
      </c>
      <c r="AC89" s="9">
        <v>0</v>
      </c>
      <c r="AD89" s="9">
        <v>0</v>
      </c>
      <c r="AE89" s="9">
        <v>0</v>
      </c>
      <c r="AF89" s="9">
        <v>0</v>
      </c>
      <c r="AG89" s="9">
        <v>0</v>
      </c>
      <c r="AH89" s="9">
        <v>0</v>
      </c>
      <c r="AI89" s="9">
        <v>0</v>
      </c>
      <c r="AJ89" s="9">
        <v>0</v>
      </c>
      <c r="AK89" s="9">
        <v>0</v>
      </c>
      <c r="AL89" s="9">
        <v>0</v>
      </c>
      <c r="AM89" s="9">
        <v>0</v>
      </c>
      <c r="AN89" s="9">
        <v>0</v>
      </c>
      <c r="AO89" s="9">
        <v>0</v>
      </c>
      <c r="AP89" s="9">
        <v>0</v>
      </c>
    </row>
    <row r="90" spans="1:42" x14ac:dyDescent="0.15">
      <c r="A90" s="16" t="s">
        <v>31</v>
      </c>
      <c r="B90" s="10">
        <v>0</v>
      </c>
      <c r="C90" s="10">
        <v>0</v>
      </c>
      <c r="D90" s="10">
        <v>0</v>
      </c>
      <c r="E90" s="10">
        <v>0</v>
      </c>
      <c r="F90" s="10">
        <v>0</v>
      </c>
      <c r="G90" s="10">
        <v>0</v>
      </c>
      <c r="H90" s="10">
        <v>0</v>
      </c>
      <c r="I90" s="10">
        <v>0</v>
      </c>
      <c r="J90" s="10">
        <v>0</v>
      </c>
      <c r="K90" s="10">
        <v>0</v>
      </c>
      <c r="L90" s="10">
        <v>0</v>
      </c>
      <c r="M90" s="10">
        <v>0</v>
      </c>
      <c r="N90" s="10">
        <v>0</v>
      </c>
      <c r="O90" s="10">
        <v>0</v>
      </c>
      <c r="P90" s="10">
        <v>0</v>
      </c>
      <c r="Q90" s="10">
        <v>0</v>
      </c>
      <c r="R90" s="10">
        <v>0</v>
      </c>
      <c r="S90" s="10">
        <v>0</v>
      </c>
      <c r="T90" s="12" t="s">
        <v>33</v>
      </c>
      <c r="U90" s="12" t="s">
        <v>33</v>
      </c>
      <c r="V90" s="10">
        <v>0</v>
      </c>
      <c r="W90" s="10">
        <v>0</v>
      </c>
      <c r="X90" s="10">
        <v>0</v>
      </c>
      <c r="Y90" s="10">
        <v>0</v>
      </c>
      <c r="Z90" s="10">
        <v>0</v>
      </c>
      <c r="AA90" s="10">
        <v>0</v>
      </c>
      <c r="AB90" s="10">
        <v>0</v>
      </c>
      <c r="AC90" s="10">
        <v>0</v>
      </c>
      <c r="AD90" s="10">
        <v>0</v>
      </c>
      <c r="AE90" s="10">
        <v>0</v>
      </c>
      <c r="AF90" s="10">
        <v>0</v>
      </c>
      <c r="AG90" s="10">
        <v>0</v>
      </c>
      <c r="AH90" s="10">
        <v>0</v>
      </c>
      <c r="AI90" s="10">
        <v>0</v>
      </c>
      <c r="AJ90" s="10">
        <v>0</v>
      </c>
      <c r="AK90" s="10">
        <v>0</v>
      </c>
      <c r="AL90" s="10">
        <v>0</v>
      </c>
      <c r="AM90" s="10">
        <v>0</v>
      </c>
      <c r="AN90" s="10">
        <v>0</v>
      </c>
      <c r="AO90" s="10">
        <v>0</v>
      </c>
      <c r="AP90" s="10">
        <v>0</v>
      </c>
    </row>
    <row r="91" spans="1:42" x14ac:dyDescent="0.15">
      <c r="A91" s="14" t="s">
        <v>55</v>
      </c>
      <c r="B91" s="8"/>
      <c r="C91" s="8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</row>
    <row r="92" spans="1:42" x14ac:dyDescent="0.15">
      <c r="A92" s="15" t="s">
        <v>30</v>
      </c>
      <c r="B92" s="9">
        <v>1.3434989337796401</v>
      </c>
      <c r="C92" s="9">
        <v>0.71456221368627715</v>
      </c>
      <c r="D92" s="9">
        <v>0.62893672009336288</v>
      </c>
      <c r="E92" s="9">
        <v>1.3434989337796401</v>
      </c>
      <c r="F92" s="9">
        <v>1.3434989337796401</v>
      </c>
      <c r="G92" s="9">
        <v>0</v>
      </c>
      <c r="H92" s="9">
        <v>0</v>
      </c>
      <c r="I92" s="9">
        <v>1.3434989337796401</v>
      </c>
      <c r="J92" s="9">
        <v>0</v>
      </c>
      <c r="K92" s="9">
        <v>0</v>
      </c>
      <c r="L92" s="9">
        <v>0.62893672009336288</v>
      </c>
      <c r="M92" s="9">
        <v>0.71456221368627715</v>
      </c>
      <c r="N92" s="9">
        <v>0</v>
      </c>
      <c r="O92" s="9">
        <v>1.3434989337796401</v>
      </c>
      <c r="P92" s="9">
        <v>0.62893672009336288</v>
      </c>
      <c r="Q92" s="9">
        <v>0.71456221368627715</v>
      </c>
      <c r="R92" s="9">
        <v>1.3434989337796401</v>
      </c>
      <c r="S92" s="9">
        <v>1.3434989337796401</v>
      </c>
      <c r="T92" s="11" t="s">
        <v>33</v>
      </c>
      <c r="U92" s="11" t="s">
        <v>33</v>
      </c>
      <c r="V92" s="9">
        <v>1.3434989337796401</v>
      </c>
      <c r="W92" s="9">
        <v>1.3434989337796401</v>
      </c>
      <c r="X92" s="9">
        <v>0</v>
      </c>
      <c r="Y92" s="9">
        <v>0</v>
      </c>
      <c r="Z92" s="9">
        <v>1.3434989337796401</v>
      </c>
      <c r="AA92" s="9">
        <v>0</v>
      </c>
      <c r="AB92" s="9">
        <v>0</v>
      </c>
      <c r="AC92" s="9">
        <v>1.3434989337796401</v>
      </c>
      <c r="AD92" s="9">
        <v>0</v>
      </c>
      <c r="AE92" s="9">
        <v>1.3434989337796401</v>
      </c>
      <c r="AF92" s="9">
        <v>0.62893672009336288</v>
      </c>
      <c r="AG92" s="9">
        <v>0</v>
      </c>
      <c r="AH92" s="9">
        <v>0.71456221368627715</v>
      </c>
      <c r="AI92" s="9">
        <v>1.3434989337796401</v>
      </c>
      <c r="AJ92" s="9">
        <v>0.71456221368627715</v>
      </c>
      <c r="AK92" s="9">
        <v>0.62893672009336288</v>
      </c>
      <c r="AL92" s="9">
        <v>0</v>
      </c>
      <c r="AM92" s="9">
        <v>1.3434989337796401</v>
      </c>
      <c r="AN92" s="9">
        <v>0</v>
      </c>
      <c r="AO92" s="9">
        <v>1.3434989337796401</v>
      </c>
      <c r="AP92" s="9">
        <v>0</v>
      </c>
    </row>
    <row r="93" spans="1:42" x14ac:dyDescent="0.15">
      <c r="A93" s="16" t="s">
        <v>31</v>
      </c>
      <c r="B93" s="10">
        <v>3.8861152146388808E-3</v>
      </c>
      <c r="C93" s="10">
        <v>4.0798200368795615E-3</v>
      </c>
      <c r="D93" s="10">
        <v>3.6872168548844103E-3</v>
      </c>
      <c r="E93" s="10">
        <v>3.8861152146388808E-3</v>
      </c>
      <c r="F93" s="10">
        <v>6.4507463699708693E-3</v>
      </c>
      <c r="G93" s="10">
        <v>0</v>
      </c>
      <c r="H93" s="10">
        <v>0</v>
      </c>
      <c r="I93" s="10">
        <v>3.8861152146388808E-3</v>
      </c>
      <c r="J93" s="10">
        <v>0</v>
      </c>
      <c r="K93" s="10">
        <v>0</v>
      </c>
      <c r="L93" s="10">
        <v>1.270462833233889E-2</v>
      </c>
      <c r="M93" s="10">
        <v>1.1123843598995015E-2</v>
      </c>
      <c r="N93" s="10">
        <v>0</v>
      </c>
      <c r="O93" s="10">
        <v>3.8861152146388808E-3</v>
      </c>
      <c r="P93" s="10">
        <v>4.1797626111766354E-3</v>
      </c>
      <c r="Q93" s="10">
        <v>3.6598073397733485E-3</v>
      </c>
      <c r="R93" s="10">
        <v>3.8861152146388808E-3</v>
      </c>
      <c r="S93" s="10">
        <v>3.8861152146388808E-3</v>
      </c>
      <c r="T93" s="12" t="s">
        <v>33</v>
      </c>
      <c r="U93" s="12" t="s">
        <v>33</v>
      </c>
      <c r="V93" s="10">
        <v>3.8861152146388808E-3</v>
      </c>
      <c r="W93" s="10">
        <v>5.1338767359005869E-3</v>
      </c>
      <c r="X93" s="10">
        <v>0</v>
      </c>
      <c r="Y93" s="10">
        <v>0</v>
      </c>
      <c r="Z93" s="10">
        <v>3.8861152146388808E-3</v>
      </c>
      <c r="AA93" s="10">
        <v>0</v>
      </c>
      <c r="AB93" s="10">
        <v>0</v>
      </c>
      <c r="AC93" s="10">
        <v>1.7493851673143549E-2</v>
      </c>
      <c r="AD93" s="10">
        <v>0</v>
      </c>
      <c r="AE93" s="10">
        <v>3.8861152146388808E-3</v>
      </c>
      <c r="AF93" s="10">
        <v>7.5275246179720432E-3</v>
      </c>
      <c r="AG93" s="10">
        <v>0</v>
      </c>
      <c r="AH93" s="10">
        <v>6.3563320962954067E-3</v>
      </c>
      <c r="AI93" s="10">
        <v>3.8861152146388808E-3</v>
      </c>
      <c r="AJ93" s="10">
        <v>5.4007259592615065E-3</v>
      </c>
      <c r="AK93" s="10">
        <v>4.2514462115631384E-3</v>
      </c>
      <c r="AL93" s="10">
        <v>0</v>
      </c>
      <c r="AM93" s="10">
        <v>3.8861152146388808E-3</v>
      </c>
      <c r="AN93" s="10">
        <v>0</v>
      </c>
      <c r="AO93" s="10">
        <v>7.7011128544697089E-3</v>
      </c>
      <c r="AP93" s="10">
        <v>0</v>
      </c>
    </row>
    <row r="94" spans="1:42" x14ac:dyDescent="0.15">
      <c r="A94" s="14" t="s">
        <v>56</v>
      </c>
      <c r="B94" s="8"/>
      <c r="C94" s="8"/>
      <c r="D94" s="8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  <c r="AL94" s="8"/>
      <c r="AM94" s="8"/>
      <c r="AN94" s="8"/>
      <c r="AO94" s="8"/>
      <c r="AP94" s="8"/>
    </row>
    <row r="95" spans="1:42" x14ac:dyDescent="0.15">
      <c r="A95" s="15" t="s">
        <v>30</v>
      </c>
      <c r="B95" s="9">
        <v>1.5349734659731118</v>
      </c>
      <c r="C95" s="9">
        <v>1.5349734659731118</v>
      </c>
      <c r="D95" s="9">
        <v>0</v>
      </c>
      <c r="E95" s="9">
        <v>1.5349734659731118</v>
      </c>
      <c r="F95" s="9">
        <v>1.5349734659731118</v>
      </c>
      <c r="G95" s="9">
        <v>0</v>
      </c>
      <c r="H95" s="9">
        <v>0</v>
      </c>
      <c r="I95" s="9">
        <v>1.5349734659731118</v>
      </c>
      <c r="J95" s="9">
        <v>0</v>
      </c>
      <c r="K95" s="9">
        <v>0</v>
      </c>
      <c r="L95" s="9">
        <v>0</v>
      </c>
      <c r="M95" s="9">
        <v>1.5349734659731118</v>
      </c>
      <c r="N95" s="9">
        <v>0</v>
      </c>
      <c r="O95" s="9">
        <v>1.5349734659731118</v>
      </c>
      <c r="P95" s="9">
        <v>0</v>
      </c>
      <c r="Q95" s="9">
        <v>1.5349734659731118</v>
      </c>
      <c r="R95" s="9">
        <v>1.5349734659731118</v>
      </c>
      <c r="S95" s="9">
        <v>1.5349734659731118</v>
      </c>
      <c r="T95" s="11" t="s">
        <v>33</v>
      </c>
      <c r="U95" s="11" t="s">
        <v>33</v>
      </c>
      <c r="V95" s="9">
        <v>1.5349734659731118</v>
      </c>
      <c r="W95" s="9">
        <v>0</v>
      </c>
      <c r="X95" s="9">
        <v>0</v>
      </c>
      <c r="Y95" s="9">
        <v>1.5349734659731118</v>
      </c>
      <c r="Z95" s="9">
        <v>1.5349734659731118</v>
      </c>
      <c r="AA95" s="9">
        <v>0</v>
      </c>
      <c r="AB95" s="9">
        <v>1.5349734659731118</v>
      </c>
      <c r="AC95" s="9">
        <v>0</v>
      </c>
      <c r="AD95" s="9">
        <v>0</v>
      </c>
      <c r="AE95" s="9">
        <v>1.5349734659731118</v>
      </c>
      <c r="AF95" s="9">
        <v>0</v>
      </c>
      <c r="AG95" s="9">
        <v>0</v>
      </c>
      <c r="AH95" s="9">
        <v>1.5349734659731118</v>
      </c>
      <c r="AI95" s="9">
        <v>1.5349734659731118</v>
      </c>
      <c r="AJ95" s="9">
        <v>0</v>
      </c>
      <c r="AK95" s="9">
        <v>0</v>
      </c>
      <c r="AL95" s="9">
        <v>1.5349734659731118</v>
      </c>
      <c r="AM95" s="9">
        <v>1.5349734659731118</v>
      </c>
      <c r="AN95" s="9">
        <v>0</v>
      </c>
      <c r="AO95" s="9">
        <v>1.5349734659731118</v>
      </c>
      <c r="AP95" s="9">
        <v>0</v>
      </c>
    </row>
    <row r="96" spans="1:42" x14ac:dyDescent="0.15">
      <c r="A96" s="16" t="s">
        <v>31</v>
      </c>
      <c r="B96" s="10">
        <v>4.4399616480555208E-3</v>
      </c>
      <c r="C96" s="10">
        <v>8.7639891707246547E-3</v>
      </c>
      <c r="D96" s="10">
        <v>0</v>
      </c>
      <c r="E96" s="10">
        <v>4.4399616480555208E-3</v>
      </c>
      <c r="F96" s="10">
        <v>7.3701022491855055E-3</v>
      </c>
      <c r="G96" s="10">
        <v>0</v>
      </c>
      <c r="H96" s="10">
        <v>0</v>
      </c>
      <c r="I96" s="10">
        <v>4.4399616480555208E-3</v>
      </c>
      <c r="J96" s="10">
        <v>0</v>
      </c>
      <c r="K96" s="10">
        <v>0</v>
      </c>
      <c r="L96" s="10">
        <v>0</v>
      </c>
      <c r="M96" s="10">
        <v>2.3895476750732232E-2</v>
      </c>
      <c r="N96" s="10">
        <v>0</v>
      </c>
      <c r="O96" s="10">
        <v>4.4399616480555208E-3</v>
      </c>
      <c r="P96" s="10">
        <v>0</v>
      </c>
      <c r="Q96" s="10">
        <v>7.8617467444089349E-3</v>
      </c>
      <c r="R96" s="10">
        <v>4.4399616480555208E-3</v>
      </c>
      <c r="S96" s="10">
        <v>4.4399616480555208E-3</v>
      </c>
      <c r="T96" s="12" t="s">
        <v>33</v>
      </c>
      <c r="U96" s="12" t="s">
        <v>33</v>
      </c>
      <c r="V96" s="10">
        <v>4.4399616480555208E-3</v>
      </c>
      <c r="W96" s="10">
        <v>0</v>
      </c>
      <c r="X96" s="10">
        <v>0</v>
      </c>
      <c r="Y96" s="10">
        <v>4.9872469238451823E-2</v>
      </c>
      <c r="Z96" s="10">
        <v>4.4399616480555208E-3</v>
      </c>
      <c r="AA96" s="10">
        <v>0</v>
      </c>
      <c r="AB96" s="10">
        <v>1.0484907469763787E-2</v>
      </c>
      <c r="AC96" s="10">
        <v>0</v>
      </c>
      <c r="AD96" s="10">
        <v>0</v>
      </c>
      <c r="AE96" s="10">
        <v>4.4399616480555208E-3</v>
      </c>
      <c r="AF96" s="10">
        <v>0</v>
      </c>
      <c r="AG96" s="10">
        <v>0</v>
      </c>
      <c r="AH96" s="10">
        <v>1.3654236008917121E-2</v>
      </c>
      <c r="AI96" s="10">
        <v>4.4399616480555208E-3</v>
      </c>
      <c r="AJ96" s="10">
        <v>0</v>
      </c>
      <c r="AK96" s="10">
        <v>0</v>
      </c>
      <c r="AL96" s="10">
        <v>2.3443868080390992E-2</v>
      </c>
      <c r="AM96" s="10">
        <v>4.4399616480555208E-3</v>
      </c>
      <c r="AN96" s="10">
        <v>0</v>
      </c>
      <c r="AO96" s="10">
        <v>8.7986700940801237E-3</v>
      </c>
      <c r="AP96" s="10">
        <v>0</v>
      </c>
    </row>
    <row r="97" spans="1:42" x14ac:dyDescent="0.15">
      <c r="A97" s="14" t="s">
        <v>57</v>
      </c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  <c r="AL97" s="8"/>
      <c r="AM97" s="8"/>
      <c r="AN97" s="8"/>
      <c r="AO97" s="8"/>
      <c r="AP97" s="8"/>
    </row>
    <row r="98" spans="1:42" x14ac:dyDescent="0.15">
      <c r="A98" s="15" t="s">
        <v>30</v>
      </c>
      <c r="B98" s="9">
        <v>0</v>
      </c>
      <c r="C98" s="9">
        <v>0</v>
      </c>
      <c r="D98" s="9">
        <v>0</v>
      </c>
      <c r="E98" s="9">
        <v>0</v>
      </c>
      <c r="F98" s="9">
        <v>0</v>
      </c>
      <c r="G98" s="9">
        <v>0</v>
      </c>
      <c r="H98" s="9">
        <v>0</v>
      </c>
      <c r="I98" s="9">
        <v>0</v>
      </c>
      <c r="J98" s="9">
        <v>0</v>
      </c>
      <c r="K98" s="9">
        <v>0</v>
      </c>
      <c r="L98" s="9">
        <v>0</v>
      </c>
      <c r="M98" s="9">
        <v>0</v>
      </c>
      <c r="N98" s="9">
        <v>0</v>
      </c>
      <c r="O98" s="9">
        <v>0</v>
      </c>
      <c r="P98" s="9">
        <v>0</v>
      </c>
      <c r="Q98" s="9">
        <v>0</v>
      </c>
      <c r="R98" s="9">
        <v>0</v>
      </c>
      <c r="S98" s="9">
        <v>0</v>
      </c>
      <c r="T98" s="11" t="s">
        <v>33</v>
      </c>
      <c r="U98" s="11" t="s">
        <v>33</v>
      </c>
      <c r="V98" s="9">
        <v>0</v>
      </c>
      <c r="W98" s="9">
        <v>0</v>
      </c>
      <c r="X98" s="9">
        <v>0</v>
      </c>
      <c r="Y98" s="9">
        <v>0</v>
      </c>
      <c r="Z98" s="9">
        <v>0</v>
      </c>
      <c r="AA98" s="9">
        <v>0</v>
      </c>
      <c r="AB98" s="9">
        <v>0</v>
      </c>
      <c r="AC98" s="9">
        <v>0</v>
      </c>
      <c r="AD98" s="9">
        <v>0</v>
      </c>
      <c r="AE98" s="9">
        <v>0</v>
      </c>
      <c r="AF98" s="9">
        <v>0</v>
      </c>
      <c r="AG98" s="9">
        <v>0</v>
      </c>
      <c r="AH98" s="9">
        <v>0</v>
      </c>
      <c r="AI98" s="9">
        <v>0</v>
      </c>
      <c r="AJ98" s="9">
        <v>0</v>
      </c>
      <c r="AK98" s="9">
        <v>0</v>
      </c>
      <c r="AL98" s="9">
        <v>0</v>
      </c>
      <c r="AM98" s="9">
        <v>0</v>
      </c>
      <c r="AN98" s="9">
        <v>0</v>
      </c>
      <c r="AO98" s="9">
        <v>0</v>
      </c>
      <c r="AP98" s="9">
        <v>0</v>
      </c>
    </row>
    <row r="99" spans="1:42" x14ac:dyDescent="0.15">
      <c r="A99" s="16" t="s">
        <v>31</v>
      </c>
      <c r="B99" s="10">
        <v>0</v>
      </c>
      <c r="C99" s="10">
        <v>0</v>
      </c>
      <c r="D99" s="10">
        <v>0</v>
      </c>
      <c r="E99" s="10">
        <v>0</v>
      </c>
      <c r="F99" s="10">
        <v>0</v>
      </c>
      <c r="G99" s="10">
        <v>0</v>
      </c>
      <c r="H99" s="10">
        <v>0</v>
      </c>
      <c r="I99" s="10">
        <v>0</v>
      </c>
      <c r="J99" s="10">
        <v>0</v>
      </c>
      <c r="K99" s="10">
        <v>0</v>
      </c>
      <c r="L99" s="10">
        <v>0</v>
      </c>
      <c r="M99" s="10">
        <v>0</v>
      </c>
      <c r="N99" s="10">
        <v>0</v>
      </c>
      <c r="O99" s="10">
        <v>0</v>
      </c>
      <c r="P99" s="10">
        <v>0</v>
      </c>
      <c r="Q99" s="10">
        <v>0</v>
      </c>
      <c r="R99" s="10">
        <v>0</v>
      </c>
      <c r="S99" s="10">
        <v>0</v>
      </c>
      <c r="T99" s="12" t="s">
        <v>33</v>
      </c>
      <c r="U99" s="12" t="s">
        <v>33</v>
      </c>
      <c r="V99" s="10">
        <v>0</v>
      </c>
      <c r="W99" s="10">
        <v>0</v>
      </c>
      <c r="X99" s="10">
        <v>0</v>
      </c>
      <c r="Y99" s="10">
        <v>0</v>
      </c>
      <c r="Z99" s="10">
        <v>0</v>
      </c>
      <c r="AA99" s="10">
        <v>0</v>
      </c>
      <c r="AB99" s="10">
        <v>0</v>
      </c>
      <c r="AC99" s="10">
        <v>0</v>
      </c>
      <c r="AD99" s="10">
        <v>0</v>
      </c>
      <c r="AE99" s="10">
        <v>0</v>
      </c>
      <c r="AF99" s="10">
        <v>0</v>
      </c>
      <c r="AG99" s="10">
        <v>0</v>
      </c>
      <c r="AH99" s="10">
        <v>0</v>
      </c>
      <c r="AI99" s="10">
        <v>0</v>
      </c>
      <c r="AJ99" s="10">
        <v>0</v>
      </c>
      <c r="AK99" s="10">
        <v>0</v>
      </c>
      <c r="AL99" s="10">
        <v>0</v>
      </c>
      <c r="AM99" s="10">
        <v>0</v>
      </c>
      <c r="AN99" s="10">
        <v>0</v>
      </c>
      <c r="AO99" s="10">
        <v>0</v>
      </c>
      <c r="AP99" s="10">
        <v>0</v>
      </c>
    </row>
    <row r="100" spans="1:42" x14ac:dyDescent="0.15">
      <c r="A100" s="14" t="s">
        <v>58</v>
      </c>
      <c r="B100" s="8"/>
      <c r="C100" s="8"/>
      <c r="D100" s="8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</row>
    <row r="101" spans="1:42" x14ac:dyDescent="0.15">
      <c r="A101" s="15" t="s">
        <v>30</v>
      </c>
      <c r="B101" s="9">
        <v>24.140229530179507</v>
      </c>
      <c r="C101" s="9">
        <v>11.459829747594581</v>
      </c>
      <c r="D101" s="9">
        <v>12.680399782584933</v>
      </c>
      <c r="E101" s="9">
        <v>24.140229530179507</v>
      </c>
      <c r="F101" s="9">
        <v>15.810038532640142</v>
      </c>
      <c r="G101" s="9">
        <v>1.5216603004129698</v>
      </c>
      <c r="H101" s="9">
        <v>6.8085306971264021</v>
      </c>
      <c r="I101" s="9">
        <v>24.140229530179507</v>
      </c>
      <c r="J101" s="9">
        <v>3.6698183114978948</v>
      </c>
      <c r="K101" s="9">
        <v>5.0875130037006491</v>
      </c>
      <c r="L101" s="9">
        <v>6.1770012811972919</v>
      </c>
      <c r="M101" s="9">
        <v>1.5928396530080047</v>
      </c>
      <c r="N101" s="9">
        <v>7.6130572807756733</v>
      </c>
      <c r="O101" s="9">
        <v>24.140229530179507</v>
      </c>
      <c r="P101" s="9">
        <v>14.934332596395837</v>
      </c>
      <c r="Q101" s="9">
        <v>9.2058969337836789</v>
      </c>
      <c r="R101" s="9">
        <v>24.140229530179507</v>
      </c>
      <c r="S101" s="9">
        <v>24.140229530179507</v>
      </c>
      <c r="T101" s="11" t="s">
        <v>33</v>
      </c>
      <c r="U101" s="11" t="s">
        <v>33</v>
      </c>
      <c r="V101" s="9">
        <v>24.140229530179507</v>
      </c>
      <c r="W101" s="9">
        <v>17.006198207084921</v>
      </c>
      <c r="X101" s="9">
        <v>3.6879701737276811</v>
      </c>
      <c r="Y101" s="9">
        <v>3.4460611493669053</v>
      </c>
      <c r="Z101" s="9">
        <v>24.140229530179507</v>
      </c>
      <c r="AA101" s="9">
        <v>3.3380517250648358</v>
      </c>
      <c r="AB101" s="9">
        <v>7.7300725378024557</v>
      </c>
      <c r="AC101" s="9">
        <v>4.7043913931071932</v>
      </c>
      <c r="AD101" s="9">
        <v>8.3677138742050303</v>
      </c>
      <c r="AE101" s="9">
        <v>24.140229530179507</v>
      </c>
      <c r="AF101" s="9">
        <v>8.9139158722803522</v>
      </c>
      <c r="AG101" s="9">
        <v>6.7721354176432644</v>
      </c>
      <c r="AH101" s="9">
        <v>8.4541782402558958</v>
      </c>
      <c r="AI101" s="9">
        <v>24.140229530179507</v>
      </c>
      <c r="AJ101" s="9">
        <v>4.5769779113199558</v>
      </c>
      <c r="AK101" s="9">
        <v>11.590159683174125</v>
      </c>
      <c r="AL101" s="9">
        <v>7.9730919356854342</v>
      </c>
      <c r="AM101" s="9">
        <v>24.140229530179507</v>
      </c>
      <c r="AN101" s="9">
        <v>1.6697076210530177</v>
      </c>
      <c r="AO101" s="9">
        <v>19.192253684798423</v>
      </c>
      <c r="AP101" s="9">
        <v>3.2782682243280705</v>
      </c>
    </row>
    <row r="102" spans="1:42" x14ac:dyDescent="0.15">
      <c r="A102" s="16" t="s">
        <v>31</v>
      </c>
      <c r="B102" s="10">
        <v>6.9826414374730209E-2</v>
      </c>
      <c r="C102" s="10">
        <v>6.5430332206163663E-2</v>
      </c>
      <c r="D102" s="10">
        <v>7.4340362569511195E-2</v>
      </c>
      <c r="E102" s="10">
        <v>6.9826414374730209E-2</v>
      </c>
      <c r="F102" s="10">
        <v>7.5911149692252558E-2</v>
      </c>
      <c r="G102" s="10">
        <v>4.2770919491818882E-2</v>
      </c>
      <c r="H102" s="10">
        <v>6.6835195289020252E-2</v>
      </c>
      <c r="I102" s="10">
        <v>6.9826414374730209E-2</v>
      </c>
      <c r="J102" s="10">
        <v>5.7861506045894386E-2</v>
      </c>
      <c r="K102" s="10">
        <v>0.13551103091779321</v>
      </c>
      <c r="L102" s="10">
        <v>0.12477647270196474</v>
      </c>
      <c r="M102" s="10">
        <v>2.4796300222667107E-2</v>
      </c>
      <c r="N102" s="10">
        <v>5.8111007888696671E-2</v>
      </c>
      <c r="O102" s="10">
        <v>6.9826414374730209E-2</v>
      </c>
      <c r="P102" s="10">
        <v>9.924999290870716E-2</v>
      </c>
      <c r="Q102" s="10">
        <v>4.7150281000235751E-2</v>
      </c>
      <c r="R102" s="10">
        <v>6.9826414374730209E-2</v>
      </c>
      <c r="S102" s="10">
        <v>6.9826414374730209E-2</v>
      </c>
      <c r="T102" s="12" t="s">
        <v>33</v>
      </c>
      <c r="U102" s="12" t="s">
        <v>33</v>
      </c>
      <c r="V102" s="10">
        <v>6.9826414374730209E-2</v>
      </c>
      <c r="W102" s="10">
        <v>6.4985332809938581E-2</v>
      </c>
      <c r="X102" s="10">
        <v>6.92617017310065E-2</v>
      </c>
      <c r="Y102" s="10">
        <v>0.11196517886168821</v>
      </c>
      <c r="Z102" s="10">
        <v>6.9826414374730209E-2</v>
      </c>
      <c r="AA102" s="10">
        <v>3.5528734260890503E-2</v>
      </c>
      <c r="AB102" s="10">
        <v>5.2801626275695263E-2</v>
      </c>
      <c r="AC102" s="10">
        <v>6.125641276982869E-2</v>
      </c>
      <c r="AD102" s="10">
        <v>0.2929110497494527</v>
      </c>
      <c r="AE102" s="10">
        <v>6.9826414374730209E-2</v>
      </c>
      <c r="AF102" s="10">
        <v>0.10668755540487672</v>
      </c>
      <c r="AG102" s="10">
        <v>4.522331864277964E-2</v>
      </c>
      <c r="AH102" s="10">
        <v>7.5203479091232525E-2</v>
      </c>
      <c r="AI102" s="10">
        <v>6.9826414374730209E-2</v>
      </c>
      <c r="AJ102" s="10">
        <v>3.4593213784859994E-2</v>
      </c>
      <c r="AK102" s="10">
        <v>7.8346420080430051E-2</v>
      </c>
      <c r="AL102" s="10">
        <v>0.12177416722610165</v>
      </c>
      <c r="AM102" s="10">
        <v>6.9826414374730209E-2</v>
      </c>
      <c r="AN102" s="10">
        <v>1.9425417326191626E-2</v>
      </c>
      <c r="AO102" s="10">
        <v>0.11001252613013768</v>
      </c>
      <c r="AP102" s="10">
        <v>3.8428715337003712E-2</v>
      </c>
    </row>
  </sheetData>
  <sheetProtection sheet="1" objects="1" scenarios="1"/>
  <mergeCells count="10">
    <mergeCell ref="B6:D7"/>
    <mergeCell ref="E6:H7"/>
    <mergeCell ref="I6:N7"/>
    <mergeCell ref="O6:Q7"/>
    <mergeCell ref="R6:U7"/>
    <mergeCell ref="AE5:AH7"/>
    <mergeCell ref="AI5:AL7"/>
    <mergeCell ref="AM5:AP7"/>
    <mergeCell ref="V6:Y7"/>
    <mergeCell ref="Z6:AD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B0E14-0BFA-41CE-8AC7-BF6CE5142C83}">
  <dimension ref="A1:B80"/>
  <sheetViews>
    <sheetView showGridLines="0" tabSelected="1" zoomScale="126" zoomScaleNormal="126" workbookViewId="0">
      <pane xSplit="1" ySplit="8" topLeftCell="B9" activePane="bottomRight" state="frozen"/>
      <selection pane="topRight"/>
      <selection pane="bottomLeft"/>
      <selection pane="bottomRight" activeCell="A14" sqref="A14"/>
    </sheetView>
  </sheetViews>
  <sheetFormatPr baseColWidth="10" defaultColWidth="9.1640625" defaultRowHeight="13" x14ac:dyDescent="0.15"/>
  <cols>
    <col min="1" max="1" width="80" style="28" customWidth="1"/>
    <col min="2" max="2" width="6.83203125" style="28" customWidth="1"/>
    <col min="3" max="3" width="6.6640625" style="28" customWidth="1"/>
    <col min="4" max="4" width="9.1640625" style="28"/>
    <col min="5" max="5" width="7.33203125" style="28" customWidth="1"/>
    <col min="6" max="6" width="9.1640625" style="28"/>
    <col min="7" max="7" width="7" style="28" customWidth="1"/>
    <col min="8" max="8" width="9.1640625" style="28"/>
    <col min="9" max="9" width="6.6640625" style="28" customWidth="1"/>
    <col min="10" max="10" width="9.1640625" style="28"/>
    <col min="11" max="11" width="6.6640625" style="28" customWidth="1"/>
    <col min="12" max="12" width="9.1640625" style="28"/>
    <col min="13" max="13" width="6.6640625" style="28" customWidth="1"/>
    <col min="14" max="14" width="9.1640625" style="28"/>
    <col min="15" max="15" width="5.6640625" style="28" customWidth="1"/>
    <col min="16" max="16" width="9.1640625" style="28"/>
    <col min="17" max="17" width="6.33203125" style="28" customWidth="1"/>
    <col min="18" max="16384" width="9.1640625" style="28"/>
  </cols>
  <sheetData>
    <row r="1" spans="1:2" s="29" customFormat="1" ht="14" x14ac:dyDescent="0.15">
      <c r="A1" s="23" t="s">
        <v>75</v>
      </c>
    </row>
    <row r="2" spans="1:2" s="29" customFormat="1" x14ac:dyDescent="0.15">
      <c r="A2" s="23"/>
    </row>
    <row r="3" spans="1:2" s="29" customFormat="1" x14ac:dyDescent="0.15">
      <c r="A3" s="23"/>
    </row>
    <row r="4" spans="1:2" s="29" customFormat="1" x14ac:dyDescent="0.15">
      <c r="A4"/>
    </row>
    <row r="5" spans="1:2" s="29" customFormat="1" ht="12" x14ac:dyDescent="0.15">
      <c r="A5" s="24" t="s">
        <v>59</v>
      </c>
    </row>
    <row r="6" spans="1:2" s="29" customFormat="1" x14ac:dyDescent="0.15">
      <c r="A6" s="25" t="s">
        <v>60</v>
      </c>
    </row>
    <row r="7" spans="1:2" s="29" customFormat="1" thickBot="1" x14ac:dyDescent="0.2">
      <c r="A7" s="26" t="s">
        <v>61</v>
      </c>
    </row>
    <row r="8" spans="1:2" x14ac:dyDescent="0.15">
      <c r="A8" s="27" t="s">
        <v>62</v>
      </c>
      <c r="B8" s="36" t="s">
        <v>6</v>
      </c>
    </row>
    <row r="9" spans="1:2" x14ac:dyDescent="0.15">
      <c r="A9" s="30" t="s">
        <v>0</v>
      </c>
      <c r="B9" s="37"/>
    </row>
    <row r="10" spans="1:2" x14ac:dyDescent="0.15">
      <c r="A10" s="31" t="s">
        <v>29</v>
      </c>
      <c r="B10" s="17">
        <v>999.99999999999909</v>
      </c>
    </row>
    <row r="11" spans="1:2" x14ac:dyDescent="0.15">
      <c r="A11" s="32" t="s">
        <v>10</v>
      </c>
      <c r="B11" s="18"/>
    </row>
    <row r="12" spans="1:2" x14ac:dyDescent="0.15">
      <c r="A12" s="33" t="s">
        <v>30</v>
      </c>
      <c r="B12" s="19">
        <v>470.00893722973802</v>
      </c>
    </row>
    <row r="13" spans="1:2" x14ac:dyDescent="0.15">
      <c r="A13" s="34" t="s">
        <v>31</v>
      </c>
      <c r="B13" s="20">
        <v>0.47000893722973847</v>
      </c>
    </row>
    <row r="14" spans="1:2" x14ac:dyDescent="0.15">
      <c r="A14" s="32" t="s">
        <v>11</v>
      </c>
      <c r="B14" s="18"/>
    </row>
    <row r="15" spans="1:2" x14ac:dyDescent="0.15">
      <c r="A15" s="33" t="s">
        <v>30</v>
      </c>
      <c r="B15" s="19">
        <v>529.99106277026158</v>
      </c>
    </row>
    <row r="16" spans="1:2" x14ac:dyDescent="0.15">
      <c r="A16" s="34" t="s">
        <v>31</v>
      </c>
      <c r="B16" s="20">
        <v>0.52999106277026209</v>
      </c>
    </row>
    <row r="17" spans="1:2" x14ac:dyDescent="0.15">
      <c r="A17" s="30" t="s">
        <v>1</v>
      </c>
      <c r="B17" s="37"/>
    </row>
    <row r="18" spans="1:2" x14ac:dyDescent="0.15">
      <c r="A18" s="31" t="s">
        <v>29</v>
      </c>
      <c r="B18" s="17">
        <v>999.99999999999909</v>
      </c>
    </row>
    <row r="19" spans="1:2" x14ac:dyDescent="0.15">
      <c r="A19" s="32" t="s">
        <v>12</v>
      </c>
      <c r="B19" s="18"/>
    </row>
    <row r="20" spans="1:2" x14ac:dyDescent="0.15">
      <c r="A20" s="33" t="s">
        <v>30</v>
      </c>
      <c r="B20" s="19">
        <v>599.98708746291561</v>
      </c>
    </row>
    <row r="21" spans="1:2" x14ac:dyDescent="0.15">
      <c r="A21" s="34" t="s">
        <v>31</v>
      </c>
      <c r="B21" s="20">
        <v>0.59998708746291618</v>
      </c>
    </row>
    <row r="22" spans="1:2" x14ac:dyDescent="0.15">
      <c r="A22" s="32" t="s">
        <v>13</v>
      </c>
      <c r="B22" s="18"/>
    </row>
    <row r="23" spans="1:2" x14ac:dyDescent="0.15">
      <c r="A23" s="33" t="s">
        <v>30</v>
      </c>
      <c r="B23" s="19">
        <v>150.01510865987339</v>
      </c>
    </row>
    <row r="24" spans="1:2" x14ac:dyDescent="0.15">
      <c r="A24" s="34" t="s">
        <v>31</v>
      </c>
      <c r="B24" s="20">
        <v>0.15001510865987353</v>
      </c>
    </row>
    <row r="25" spans="1:2" x14ac:dyDescent="0.15">
      <c r="A25" s="32" t="s">
        <v>14</v>
      </c>
      <c r="B25" s="18"/>
    </row>
    <row r="26" spans="1:2" x14ac:dyDescent="0.15">
      <c r="A26" s="33" t="s">
        <v>30</v>
      </c>
      <c r="B26" s="19">
        <v>249.99780387721029</v>
      </c>
    </row>
    <row r="27" spans="1:2" x14ac:dyDescent="0.15">
      <c r="A27" s="34" t="s">
        <v>31</v>
      </c>
      <c r="B27" s="20">
        <v>0.24999780387721052</v>
      </c>
    </row>
    <row r="28" spans="1:2" x14ac:dyDescent="0.15">
      <c r="A28" s="30" t="s">
        <v>2</v>
      </c>
      <c r="B28" s="37"/>
    </row>
    <row r="29" spans="1:2" x14ac:dyDescent="0.15">
      <c r="A29" s="31" t="s">
        <v>29</v>
      </c>
      <c r="B29" s="17">
        <v>999.99999999999909</v>
      </c>
    </row>
    <row r="30" spans="1:2" x14ac:dyDescent="0.15">
      <c r="A30" s="32" t="s">
        <v>15</v>
      </c>
      <c r="B30" s="18"/>
    </row>
    <row r="31" spans="1:2" x14ac:dyDescent="0.15">
      <c r="A31" s="33" t="s">
        <v>30</v>
      </c>
      <c r="B31" s="19">
        <v>269.99528446474932</v>
      </c>
    </row>
    <row r="32" spans="1:2" x14ac:dyDescent="0.15">
      <c r="A32" s="34" t="s">
        <v>31</v>
      </c>
      <c r="B32" s="20">
        <v>0.26999528446474957</v>
      </c>
    </row>
    <row r="33" spans="1:2" x14ac:dyDescent="0.15">
      <c r="A33" s="32" t="s">
        <v>16</v>
      </c>
      <c r="B33" s="18"/>
    </row>
    <row r="34" spans="1:2" x14ac:dyDescent="0.15">
      <c r="A34" s="33" t="s">
        <v>30</v>
      </c>
      <c r="B34" s="19">
        <v>139.99905747426249</v>
      </c>
    </row>
    <row r="35" spans="1:2" x14ac:dyDescent="0.15">
      <c r="A35" s="34" t="s">
        <v>31</v>
      </c>
      <c r="B35" s="20">
        <v>0.13999905747426261</v>
      </c>
    </row>
    <row r="36" spans="1:2" x14ac:dyDescent="0.15">
      <c r="A36" s="32" t="s">
        <v>17</v>
      </c>
      <c r="B36" s="18"/>
    </row>
    <row r="37" spans="1:2" x14ac:dyDescent="0.15">
      <c r="A37" s="33" t="s">
        <v>30</v>
      </c>
      <c r="B37" s="19">
        <v>160.00255768873242</v>
      </c>
    </row>
    <row r="38" spans="1:2" x14ac:dyDescent="0.15">
      <c r="A38" s="34" t="s">
        <v>31</v>
      </c>
      <c r="B38" s="20">
        <v>0.16000255768873256</v>
      </c>
    </row>
    <row r="39" spans="1:2" x14ac:dyDescent="0.15">
      <c r="A39" s="32" t="s">
        <v>18</v>
      </c>
      <c r="B39" s="18"/>
    </row>
    <row r="40" spans="1:2" x14ac:dyDescent="0.15">
      <c r="A40" s="33" t="s">
        <v>30</v>
      </c>
      <c r="B40" s="19">
        <v>160.00030313228757</v>
      </c>
    </row>
    <row r="41" spans="1:2" x14ac:dyDescent="0.15">
      <c r="A41" s="34" t="s">
        <v>31</v>
      </c>
      <c r="B41" s="20">
        <v>0.16000030313228772</v>
      </c>
    </row>
    <row r="42" spans="1:2" x14ac:dyDescent="0.15">
      <c r="A42" s="32" t="s">
        <v>19</v>
      </c>
      <c r="B42" s="18"/>
    </row>
    <row r="43" spans="1:2" x14ac:dyDescent="0.15">
      <c r="A43" s="33" t="s">
        <v>30</v>
      </c>
      <c r="B43" s="19">
        <v>270.0027972399688</v>
      </c>
    </row>
    <row r="44" spans="1:2" x14ac:dyDescent="0.15">
      <c r="A44" s="34" t="s">
        <v>31</v>
      </c>
      <c r="B44" s="20">
        <v>0.27000279723996906</v>
      </c>
    </row>
    <row r="45" spans="1:2" x14ac:dyDescent="0.15">
      <c r="A45" s="30" t="s">
        <v>3</v>
      </c>
      <c r="B45" s="37"/>
    </row>
    <row r="46" spans="1:2" x14ac:dyDescent="0.15">
      <c r="A46" s="31" t="s">
        <v>29</v>
      </c>
      <c r="B46" s="17">
        <v>999.99999999999909</v>
      </c>
    </row>
    <row r="47" spans="1:2" x14ac:dyDescent="0.15">
      <c r="A47" s="32" t="s">
        <v>7</v>
      </c>
      <c r="B47" s="18"/>
    </row>
    <row r="48" spans="1:2" x14ac:dyDescent="0.15">
      <c r="A48" s="33" t="s">
        <v>30</v>
      </c>
      <c r="B48" s="19">
        <v>345.71773083791226</v>
      </c>
    </row>
    <row r="49" spans="1:2" x14ac:dyDescent="0.15">
      <c r="A49" s="34" t="s">
        <v>31</v>
      </c>
      <c r="B49" s="20">
        <v>0.34571773083791257</v>
      </c>
    </row>
    <row r="50" spans="1:2" x14ac:dyDescent="0.15">
      <c r="A50" s="32" t="s">
        <v>8</v>
      </c>
      <c r="B50" s="18"/>
    </row>
    <row r="51" spans="1:2" x14ac:dyDescent="0.15">
      <c r="A51" s="33" t="s">
        <v>30</v>
      </c>
      <c r="B51" s="19">
        <v>302.99668349018532</v>
      </c>
    </row>
    <row r="52" spans="1:2" x14ac:dyDescent="0.15">
      <c r="A52" s="34" t="s">
        <v>31</v>
      </c>
      <c r="B52" s="20">
        <v>0.3029966834901856</v>
      </c>
    </row>
    <row r="53" spans="1:2" x14ac:dyDescent="0.15">
      <c r="A53" s="32" t="s">
        <v>9</v>
      </c>
      <c r="B53" s="18"/>
    </row>
    <row r="54" spans="1:2" x14ac:dyDescent="0.15">
      <c r="A54" s="33" t="s">
        <v>30</v>
      </c>
      <c r="B54" s="19">
        <v>351.28558567190225</v>
      </c>
    </row>
    <row r="55" spans="1:2" x14ac:dyDescent="0.15">
      <c r="A55" s="34" t="s">
        <v>31</v>
      </c>
      <c r="B55" s="20">
        <v>0.3512855856719026</v>
      </c>
    </row>
    <row r="56" spans="1:2" x14ac:dyDescent="0.15">
      <c r="A56" s="30" t="s">
        <v>4</v>
      </c>
      <c r="B56" s="37"/>
    </row>
    <row r="57" spans="1:2" x14ac:dyDescent="0.15">
      <c r="A57" s="31" t="s">
        <v>29</v>
      </c>
      <c r="B57" s="17">
        <v>999.99999999999909</v>
      </c>
    </row>
    <row r="58" spans="1:2" x14ac:dyDescent="0.15">
      <c r="A58" s="32" t="s">
        <v>22</v>
      </c>
      <c r="B58" s="18"/>
    </row>
    <row r="59" spans="1:2" x14ac:dyDescent="0.15">
      <c r="A59" s="33" t="s">
        <v>30</v>
      </c>
      <c r="B59" s="19">
        <v>625.02836318167431</v>
      </c>
    </row>
    <row r="60" spans="1:2" x14ac:dyDescent="0.15">
      <c r="A60" s="34" t="s">
        <v>31</v>
      </c>
      <c r="B60" s="20">
        <v>0.62502836318167487</v>
      </c>
    </row>
    <row r="61" spans="1:2" x14ac:dyDescent="0.15">
      <c r="A61" s="32" t="s">
        <v>23</v>
      </c>
      <c r="B61" s="18"/>
    </row>
    <row r="62" spans="1:2" x14ac:dyDescent="0.15">
      <c r="A62" s="33" t="s">
        <v>30</v>
      </c>
      <c r="B62" s="19">
        <v>224.97522940820417</v>
      </c>
    </row>
    <row r="63" spans="1:2" x14ac:dyDescent="0.15">
      <c r="A63" s="34" t="s">
        <v>31</v>
      </c>
      <c r="B63" s="20">
        <v>0.22497522940820439</v>
      </c>
    </row>
    <row r="64" spans="1:2" x14ac:dyDescent="0.15">
      <c r="A64" s="32" t="s">
        <v>24</v>
      </c>
      <c r="B64" s="18"/>
    </row>
    <row r="65" spans="1:2" x14ac:dyDescent="0.15">
      <c r="A65" s="33" t="s">
        <v>30</v>
      </c>
      <c r="B65" s="19">
        <v>149.99640741012155</v>
      </c>
    </row>
    <row r="66" spans="1:2" x14ac:dyDescent="0.15">
      <c r="A66" s="34" t="s">
        <v>31</v>
      </c>
      <c r="B66" s="20">
        <v>0.14999640741012168</v>
      </c>
    </row>
    <row r="67" spans="1:2" x14ac:dyDescent="0.15">
      <c r="A67" s="30" t="s">
        <v>5</v>
      </c>
      <c r="B67" s="37"/>
    </row>
    <row r="68" spans="1:2" x14ac:dyDescent="0.15">
      <c r="A68" s="31" t="s">
        <v>29</v>
      </c>
      <c r="B68" s="17">
        <v>999.99999999999909</v>
      </c>
    </row>
    <row r="69" spans="1:2" x14ac:dyDescent="0.15">
      <c r="A69" s="32" t="s">
        <v>25</v>
      </c>
      <c r="B69" s="18"/>
    </row>
    <row r="70" spans="1:2" x14ac:dyDescent="0.15">
      <c r="A70" s="33" t="s">
        <v>30</v>
      </c>
      <c r="B70" s="19">
        <v>300.00000000000017</v>
      </c>
    </row>
    <row r="71" spans="1:2" x14ac:dyDescent="0.15">
      <c r="A71" s="34" t="s">
        <v>31</v>
      </c>
      <c r="B71" s="20">
        <v>0.30000000000000043</v>
      </c>
    </row>
    <row r="72" spans="1:2" x14ac:dyDescent="0.15">
      <c r="A72" s="32" t="s">
        <v>26</v>
      </c>
      <c r="B72" s="18"/>
    </row>
    <row r="73" spans="1:2" x14ac:dyDescent="0.15">
      <c r="A73" s="33" t="s">
        <v>30</v>
      </c>
      <c r="B73" s="19">
        <v>379.9999999999996</v>
      </c>
    </row>
    <row r="74" spans="1:2" x14ac:dyDescent="0.15">
      <c r="A74" s="34" t="s">
        <v>31</v>
      </c>
      <c r="B74" s="20">
        <v>0.37999999999999995</v>
      </c>
    </row>
    <row r="75" spans="1:2" x14ac:dyDescent="0.15">
      <c r="A75" s="32" t="s">
        <v>27</v>
      </c>
      <c r="B75" s="18"/>
    </row>
    <row r="76" spans="1:2" x14ac:dyDescent="0.15">
      <c r="A76" s="33" t="s">
        <v>30</v>
      </c>
      <c r="B76" s="19">
        <v>200.00000000000003</v>
      </c>
    </row>
    <row r="77" spans="1:2" x14ac:dyDescent="0.15">
      <c r="A77" s="34" t="s">
        <v>31</v>
      </c>
      <c r="B77" s="20">
        <v>0.20000000000000021</v>
      </c>
    </row>
    <row r="78" spans="1:2" x14ac:dyDescent="0.15">
      <c r="A78" s="32" t="s">
        <v>28</v>
      </c>
      <c r="B78" s="18"/>
    </row>
    <row r="79" spans="1:2" x14ac:dyDescent="0.15">
      <c r="A79" s="33" t="s">
        <v>30</v>
      </c>
      <c r="B79" s="19">
        <v>120.00000000000004</v>
      </c>
    </row>
    <row r="80" spans="1:2" ht="14" thickBot="1" x14ac:dyDescent="0.2">
      <c r="A80" s="35" t="s">
        <v>31</v>
      </c>
      <c r="B80" s="21">
        <v>0.12000000000000015</v>
      </c>
    </row>
  </sheetData>
  <sheetProtection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9" ma:contentTypeDescription="Create a new document." ma:contentTypeScope="" ma:versionID="95f03ff04cf754e360c370adc8dd6fcc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40eb84731fdaabeba2c950a390173483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C956A9D-7389-4B6C-BC24-A68E7D25C25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4CBB095-2212-4B1A-9262-9F3CD00915DF}">
  <ds:schemaRefs>
    <ds:schemaRef ds:uri="http://purl.org/dc/terms/"/>
    <ds:schemaRef ds:uri="http://purl.org/dc/elements/1.1/"/>
    <ds:schemaRef ds:uri="0b1f5856-d403-4699-9efa-bb6aaf0ddb08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96067572-703f-4e35-a7ef-9b537399ac63"/>
  </ds:schemaRefs>
</ds:datastoreItem>
</file>

<file path=customXml/itemProps3.xml><?xml version="1.0" encoding="utf-8"?>
<ds:datastoreItem xmlns:ds="http://schemas.openxmlformats.org/officeDocument/2006/customXml" ds:itemID="{82379C28-A523-4048-9670-1F95B7192C09}">
  <ds:schemaRefs>
    <ds:schemaRef ds:uri="http://schemas.microsoft.com/office/2006/metadata/contentType"/>
    <ds:schemaRef ds:uri="http://schemas.microsoft.com/office/2006/metadata/properties/metaAttributes"/>
    <ds:schemaRef ds:uri="http://www.w3.org/2000/xmlns/"/>
    <ds:schemaRef ds:uri="http://www.w3.org/2001/XMLSchema"/>
    <ds:schemaRef ds:uri="0b1f5856-d403-4699-9efa-bb6aaf0ddb08"/>
    <ds:schemaRef ds:uri="96067572-703f-4e35-a7ef-9b537399ac63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Microsoft Office User</cp:lastModifiedBy>
  <cp:lastPrinted>2003-11-17T00:18:36Z</cp:lastPrinted>
  <dcterms:created xsi:type="dcterms:W3CDTF">2003-11-05T22:30:59Z</dcterms:created>
  <dcterms:modified xsi:type="dcterms:W3CDTF">2023-08-07T18:0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